!$C$63:$C$67)-SUMPRODUCT(BX$8:BX$15,Data1!$C$55:$C$62)-SUMPRODUCT(BX$23:BX$28,Data1!$C$70:$C$75)+BX47</f>
        <v>0</v>
      </c>
      <c r="BY75" s="65">
        <f>SUMPRODUCT(BY$16:BY$20,Data1!$C$63:$C$67)-SUMPRODUCT(BY$8:BY$15,Data1!$C$55:$C$62)-SUMPRODUCT(BY$23:BY$28,Data1!$C$70:$C$75)+BY47</f>
        <v>0</v>
      </c>
      <c r="BZ75" s="65">
        <f>SUMPRODUCT(BZ$16:BZ$20,Data1!$C$63:$C$67)-SUMPRODUCT(BZ$8:BZ$15,Data1!$C$55:$C$62)-SUMPRODUCT(BZ$23:BZ$28,Data1!$C$70:$C$75)+BZ47</f>
        <v>0</v>
      </c>
      <c r="CA75" s="65">
        <f>SUMPRODUCT(CA$16:CA$20,Data1!$C$63:$C$67)-SUMPRODUCT(CA$8:CA$15,Data1!$C$55:$C$62)-SUMPRODUCT(CA$23:CA$28,Data1!$C$70:$C$75)+CA47</f>
        <v>0</v>
      </c>
      <c r="CB75" s="65">
        <f>SUMPRODUCT(CB$16:CB$20,Data1!$C$63:$C$67)-SUMPRODUCT(CB$8:CB$15,Data1!$C$55:$C$62)-SUMPRODUCT(CB$23:CB$28,Data1!$C$70:$C$75)+CB47</f>
        <v>0</v>
      </c>
      <c r="CC75" s="65">
        <f>SUMPRODUCT(CC$16:CC$20,Data1!$C$63:$C$67)-SUMPRODUCT(CC$8:CC$15,Data1!$C$55:$C$62)-SUMPRODUCT(CC$23:CC$28,Data1!$C$70:$C$75)+CC47</f>
        <v>0</v>
      </c>
      <c r="CD75" s="65">
        <f>SUMPRODUCT(CD$16:CD$20,Data1!$C$63:$C$67)-SUMPRODUCT(CD$8:CD$15,Data1!$C$55:$C$62)-SUMPRODUCT(CD$23:CD$28,Data1!$C$70:$C$75)+CD47</f>
        <v>0</v>
      </c>
      <c r="CE75" s="65">
        <f>SUMPRODUCT(CE$16:CE$20,Data1!$C$63:$C$67)-SUMPRODUCT(CE$8:CE$15,Data1!$C$55:$C$62)-SUMPRODUCT(CE$23:CE$28,Data1!$C$70:$C$75)+CE47</f>
        <v>0</v>
      </c>
      <c r="CF75" s="65">
        <f>SUMPRODUCT(CF$16:CF$20,Data1!$C$63:$C$67)-SUMPRODUCT(CF$8:CF$15,Data1!$C$55:$C$62)-SUMPRODUCT(CF$23:CF$28,Data1!$C$70:$C$75)+CF47</f>
        <v>0</v>
      </c>
      <c r="CG75" s="65">
        <f>SUMPRODUCT(CG$16:CG$20,Data1!$C$63:$C$67)-SUMPRODUCT(CG$8:CG$15,Data1!$C$55:$C$62)-SUMPRODUCT(CG$23:CG$28,Data1!$C$70:$C$75)+CG47</f>
        <v>0</v>
      </c>
      <c r="CH75" s="65">
        <f>SUMPRODUCT(CH$16:CH$20,Data1!$C$63:$C$67)-SUMPRODUCT(CH$8:CH$15,Data1!$C$55:$C$62)-SUMPRODUCT(CH$23:CH$28,Data1!$C$70:$C$75)+CH47</f>
        <v>0</v>
      </c>
      <c r="CI75" s="65">
        <f>SUMPRODUCT(CI$16:CI$20,Data1!$C$63:$C$67)-SUMPRODUCT(CI$8:CI$15,Data1!$C$55:$C$62)-SUMPRODUCT(CI$23:CI$28,Data1!$C$70:$C$75)+CI47</f>
        <v>0</v>
      </c>
      <c r="CJ75" s="65">
        <f>SUMPRODUCT(CJ$16:CJ$20,Data1!$C$63:$C$67)-SUMPRODUCT(CJ$8:CJ$15,Data1!$C$55:$C$62)-SUMPRODUCT(CJ$23:CJ$28,Data1!$C$70:$C$75)+CJ47</f>
        <v>0</v>
      </c>
      <c r="CK75" s="65">
        <f>SUMPRODUCT(CK$16:CK$20,Data1!$C$63:$C$67)-SUMPRODUCT(CK$8:CK$15,Data1!$C$55:$C$62)-SUMPRODUCT(CK$23:CK$28,Data1!$C$70:$C$75)+CK47</f>
        <v>0</v>
      </c>
      <c r="CL75" s="65">
        <f>SUMPRODUCT(CL$16:CL$20,Data1!$C$63:$C$67)-SUMPRODUCT(CL$8:CL$15,Data1!$C$55:$C$62)-SUMPRODUCT(CL$23:CL$28,Data1!$C$70:$C$75)+CL47</f>
        <v>0</v>
      </c>
      <c r="CM75" s="65">
        <f>SUMPRODUCT(CM$16:CM$20,Data1!$C$63:$C$67)-SUMPRODUCT(CM$8:CM$15,Data1!$C$55:$C$62)-SUMPRODUCT(CM$23:CM$28,Data1!$C$70:$C$75)+CM47</f>
        <v>0</v>
      </c>
      <c r="CN75" s="65">
        <f>SUMPRODUCT(CN$16:CN$20,Data1!$C$63:$C$67)-SUMPRODUCT(CN$8:CN$15,Data1!$C$55:$C$62)-SUMPRODUCT(CN$23:CN$28,Data1!$C$70:$C$75)+CN47</f>
        <v>0</v>
      </c>
      <c r="CO75" s="65">
        <f>SUMPRODUCT(CO$16:CO$20,Data1!$C$63:$C$67)-SUMPRODUCT(CO$8:CO$15,Data1!$C$55:$C$62)-SUMPRODUCT(CO$23:CO$28,Data1!$C$70:$C$75)+CO47</f>
        <v>0</v>
      </c>
      <c r="CP75" s="65">
        <f>SUMPRODUCT(CP$16:CP$20,Data1!$C$63:$C$67)-SUMPRODUCT(CP$8:CP$15,Data1!$C$55:$C$62)-SUMPRODUCT(CP$23:CP$28,Data1!$C$70:$C$75)+CP47</f>
        <v>0</v>
      </c>
      <c r="CQ75" s="65">
        <f>SUMPRODUCT(CQ$16:CQ$20,Data1!$C$63:$C$67)-SUMPRODUCT(CQ$8:CQ$15,Data1!$C$55:$C$62)-SUMPRODUCT(CQ$23:CQ$28,Data1!$C$70:$C$75)+CQ47</f>
        <v>0</v>
      </c>
      <c r="CR75" s="65">
        <f>SUMPRODUCT(CR$16:CR$20,Data1!$C$63:$C$67)-SUMPRODUCT(CR$8:CR$15,Data1!$C$55:$C$62)-SUMPRODUCT(CR$23:CR$28,Data1!$C$70:$C$75)+CR47</f>
        <v>0</v>
      </c>
      <c r="CS75" s="65">
        <f>SUMPRODUCT(CS$16:CS$20,Data1!$C$63:$C$67)-SUMPRODUCT(CS$8:CS$15,Data1!$C$55:$C$62)-SUMPRODUCT(CS$23:CS$28,Data1!$C$70:$C$75)+CS47</f>
        <v>0</v>
      </c>
      <c r="CT75" s="65">
        <f>SUMPRODUCT(CT$16:CT$20,Data1!$C$63:$C$67)-SUMPRODUCT(CT$8:CT$15,Data1!$C$55:$C$62)-SUMPRODUCT(CT$23:CT$28,Data1!$C$70:$C$75)+CT47</f>
        <v>0</v>
      </c>
      <c r="CU75" s="65">
        <f>SUMPRODUCT(CU$16:CU$20,Data1!$C$63:$C$67)-SUMPRODUCT(CU$8:CU$15,Data1!$C$55:$C$62)-SUMPRODUCT(CU$23:CU$28,Data1!$C$70:$C$75)+CU47</f>
        <v>0</v>
      </c>
      <c r="CV75" s="65">
        <f>SUMPRODUCT(CV$16:CV$20,Data1!$C$63:$C$67)-SUMPRODUCT(CV$8:CV$15,Data1!$C$55:$C$62)-SUMPRODUCT(CV$23:CV$28,Data1!$C$70:$C$75)+CV47</f>
        <v>0</v>
      </c>
      <c r="CW75" s="65">
        <f>SUMPRODUCT(CW$16:CW$20,Data1!$C$63:$C$67)-SUMPRODUCT(CW$8:CW$15,Data1!$C$55:$C$62)-SUMPRODUCT(CW$23:CW$28,Data1!$C$70:$C$75)+CW47</f>
        <v>0</v>
      </c>
      <c r="CX75" s="65">
        <f>SUMPRODUCT(CX$16:CX$20,Data1!$C$63:$C$67)-SUMPRODUCT(CX$8:CX$15,Data1!$C$55:$C$62)-SUMPRODUCT(CX$23:CX$28,Data1!$C$70:$C$75)+CX47</f>
        <v>0</v>
      </c>
      <c r="CY75" s="65">
        <f>SUMPRODUCT(CY$16:CY$20,Data1!$C$63:$C$67)-SUMPRODUCT(CY$8:CY$15,Data1!$C$55:$C$62)-SUMPRODUCT(CY$23:CY$28,Data1!$C$70:$C$75)+CY47</f>
        <v>0</v>
      </c>
      <c r="CZ75" s="65">
        <f>SUMPRODUCT(CZ$16:CZ$20,Data1!$C$63:$C$67)-SUMPRODUCT(CZ$8:CZ$15,Data1!$C$55:$C$62)-SUMPRODUCT(CZ$23:CZ$28,Data1!$C$70:$C$75)+CZ47</f>
        <v>0</v>
      </c>
      <c r="DA75" s="65">
        <f>SUMPRODUCT(DA$16:DA$20,Data1!$C$63:$C$67)-SUMPRODUCT(DA$8:DA$15,Data1!$C$55:$C$62)-SUMPRODUCT(DA$23:DA$28,Data1!$C$70:$C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C55:C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C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C65:C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C70:C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),0,Data4!M$4)</f>
        <v>0</v>
      </c>
      <c r="G90" s="168">
        <f>IF(ISERROR(Data4!N$4),0,Data4!N$4)</f>
        <v>0</v>
      </c>
      <c r="H90" s="168">
        <f>IF(ISERROR(Data4!O$4),0,Data4!O$4)</f>
        <v>0</v>
      </c>
      <c r="I90" s="168">
        <f>IF(ISERROR(Data4!P$4),0,Data4!P$4)</f>
        <v>0</v>
      </c>
      <c r="J90" s="168">
        <f>IF(ISERROR(Data4!Q$4),0,Data4!Q$4)</f>
        <v>0</v>
      </c>
      <c r="K90" s="168">
        <f>IF(ISERROR(Data4!R$4),0,Data4!R$4)</f>
        <v>0</v>
      </c>
      <c r="L90" s="168">
        <f>IF(ISERROR(Data4!S$4),0,Data4!S$4)</f>
        <v>0</v>
      </c>
      <c r="M90" s="168">
        <f>IF(ISERROR(Data4!T$4),0,Data4!T$4)</f>
        <v>0</v>
      </c>
      <c r="N90" s="168">
        <f>IF(ISERROR(Data4!U$4),0,Data4!U$4)</f>
        <v>0</v>
      </c>
      <c r="O90" s="168">
        <f>IF(ISERROR(Data4!V$4),0,Data4!V$4)</f>
        <v>0</v>
      </c>
      <c r="P90" s="168">
        <f>IF(ISERROR(Data4!W$4),0,Data4!W$4)</f>
        <v>0</v>
      </c>
      <c r="Q90" s="168">
        <f>IF(ISERROR(Data4!X$4),0,Data4!X$4)</f>
        <v>0</v>
      </c>
      <c r="R90" s="168">
        <f>IF(ISERROR(Data4!Y$4),0,Data4!Y$4)</f>
        <v>0</v>
      </c>
      <c r="S90" s="168">
        <f>IF(ISERROR(Data4!Z$4),0,Data4!Z$4)</f>
        <v>0</v>
      </c>
      <c r="T90" s="168">
        <f>IF(ISERROR(Data4!AA$4),0,Data4!AA$4)</f>
        <v>0</v>
      </c>
      <c r="U90" s="168">
        <f>IF(ISERROR(Data4!AB$4),0,Data4!AB$4)</f>
        <v>0</v>
      </c>
      <c r="V90" s="168">
        <f>IF(ISERROR(Data4!AC$4),0,Data4!AC$4)</f>
        <v>0</v>
      </c>
      <c r="W90" s="168">
        <f>IF(ISERROR(Data4!AD$4),0,Data4!AD$4)</f>
        <v>0</v>
      </c>
      <c r="X90" s="168">
        <f>IF(ISERROR(Data4!AE$4),0,Data4!AE$4)</f>
        <v>0</v>
      </c>
      <c r="Y90" s="168">
        <f>IF(ISERROR(Data4!AF$4),0,Data4!AF$4)</f>
        <v>0</v>
      </c>
      <c r="Z90" s="168">
        <f>IF(ISERROR(Data4!AG$4),0,Data4!AG$4)</f>
        <v>0</v>
      </c>
      <c r="AA90" s="168">
        <f>IF(ISERROR(Data4!AH$4),0,Data4!AH$4)</f>
        <v>0</v>
      </c>
      <c r="AB90" s="168">
        <f>IF(ISERROR(Data4!AI$4),0,Data4!AI$4)</f>
        <v>0</v>
      </c>
      <c r="AC90" s="168">
        <f>IF(ISERROR(Data4!AJ$4),0,Data4!AJ$4)</f>
        <v>0</v>
      </c>
      <c r="AD90" s="168">
        <f>IF(ISERROR(Data4!AK$4),0,Data4!AK$4)</f>
        <v>0</v>
      </c>
      <c r="AE90" s="168">
        <f>IF(ISERROR(Data4!AL$4),0,Data4!AL$4)</f>
        <v>0</v>
      </c>
      <c r="AF90" s="168">
        <f>IF(ISERROR(Data4!AM$4),0,Data4!AM$4)</f>
        <v>0</v>
      </c>
      <c r="AG90" s="168">
        <f>IF(ISERROR(Data4!AN$4),0,Data4!AN$4)</f>
        <v>0</v>
      </c>
      <c r="AH90" s="168">
        <f>IF(ISERROR(Data4!AO$4),0,Data4!AO$4)</f>
        <v>0</v>
      </c>
      <c r="AI90" s="168">
        <f>IF(ISERROR(Data4!AP$4),0,Data4!AP$4)</f>
        <v>0</v>
      </c>
      <c r="AJ90" s="168">
        <f>IF(ISERROR(Data4!AQ$4),0,Data4!AQ$4)</f>
        <v>0</v>
      </c>
      <c r="AK90" s="168">
        <f>IF(ISERROR(Data4!AR$4),0,Data4!AR$4)</f>
        <v>0</v>
      </c>
      <c r="AL90" s="168">
        <f>IF(ISERROR(Data4!AS$4),0,Data4!AS$4)</f>
        <v>0</v>
      </c>
      <c r="AM90" s="168">
        <f>IF(ISERROR(Data4!AT$4),0,Data4!AT$4)</f>
        <v>0</v>
      </c>
      <c r="AN90" s="168">
        <f>IF(ISERROR(Data4!AU$4),0,Data4!AU$4)</f>
        <v>0</v>
      </c>
      <c r="AO90" s="168">
        <f>IF(ISERROR(Data4!AV$4),0,Data4!AV$4)</f>
        <v>0</v>
      </c>
      <c r="AP90" s="168">
        <f>IF(ISERROR(Data4!AW$4),0,Data4!AW$4)</f>
        <v>0</v>
      </c>
      <c r="AQ90" s="168">
        <f>IF(ISERROR(Data4!AX$4),0,Data4!AX$4)</f>
        <v>0</v>
      </c>
      <c r="AR90" s="168">
        <f>IF(ISERROR(Data4!AY$4),0,Data4!AY$4)</f>
        <v>0</v>
      </c>
      <c r="AS90" s="168">
        <f>IF(ISERROR(Data4!AZ$4),0,Data4!AZ$4)</f>
        <v>0</v>
      </c>
      <c r="AT90" s="168">
        <f>IF(ISERROR(Data4!BA$4),0,Data4!BA$4)</f>
        <v>0</v>
      </c>
      <c r="AU90" s="168">
        <f>IF(ISERROR(Data4!BB$4),0,Data4!BB$4)</f>
        <v>0</v>
      </c>
      <c r="AV90" s="168">
        <f>IF(ISERROR(Data4!BC$4),0,Data4!BC$4)</f>
        <v>0</v>
      </c>
      <c r="AW90" s="168">
        <f>IF(ISERROR(Data4!BD$4),0,Data4!BD$4)</f>
        <v>0</v>
      </c>
      <c r="AX90" s="168">
        <f>IF(ISERROR(Data4!BE$4),0,Data4!BE$4)</f>
        <v>0</v>
      </c>
      <c r="AY90" s="168">
        <f>IF(ISERROR(Data4!BF$4),0,Data4!BF$4)</f>
        <v>0</v>
      </c>
      <c r="AZ90" s="168">
        <f>IF(ISERROR(Data4!BG$4),0,Data4!BG$4)</f>
        <v>0</v>
      </c>
      <c r="BA90" s="168">
        <f>IF(ISERROR(Data4!BH$4),0,Data4!BH$4)</f>
        <v>0</v>
      </c>
      <c r="BB90" s="168">
        <f>IF(ISERROR(Data4!BI$4),0,Data4!BI$4)</f>
        <v>0</v>
      </c>
      <c r="BC90" s="168">
        <f>IF(ISERROR(Data4!BJ$4),0,Data4!BJ$4)</f>
        <v>0</v>
      </c>
      <c r="BD90" s="168">
        <f>IF(ISERROR(Data4!BK$4),0,Data4!BK$4)</f>
        <v>0</v>
      </c>
      <c r="BE90" s="168">
        <f>IF(ISERROR(Data4!BL$4),0,Data4!BL$4)</f>
        <v>0</v>
      </c>
      <c r="BF90" s="168">
        <f>IF(ISERROR(Data4!BM$4),0,Data4!BM$4)</f>
        <v>0</v>
      </c>
      <c r="BG90" s="168">
        <f>IF(ISERROR(Data4!BN$4),0,Data4!BN$4)</f>
        <v>0</v>
      </c>
      <c r="BH90" s="168">
        <f>IF(ISERROR(Data4!BO$4),0,Data4!BO$4)</f>
        <v>0</v>
      </c>
      <c r="BI90" s="168">
        <f>IF(ISERROR(Data4!BP$4),0,Data4!BP$4)</f>
        <v>0</v>
      </c>
      <c r="BJ90" s="168">
        <f>IF(ISERROR(Data4!BQ$4),0,Data4!BQ$4)</f>
        <v>0</v>
      </c>
      <c r="BK90" s="168">
        <f>IF(ISERROR(Data4!BR$4),0,Data4!BR$4)</f>
        <v>0</v>
      </c>
      <c r="BL90" s="168">
        <f>IF(ISERROR(Data4!BS$4),0,Data4!BS$4)</f>
        <v>0</v>
      </c>
      <c r="BM90" s="168">
        <f>IF(ISERROR(Data4!BT$4),0,Data4!BT$4)</f>
        <v>0</v>
      </c>
      <c r="BN90" s="168">
        <f>IF(ISERROR(Data4!BU$4),0,Data4!BU$4)</f>
        <v>0</v>
      </c>
      <c r="BO90" s="168">
        <f>IF(ISERROR(Data4!BV$4),0,Data4!BV$4)</f>
        <v>0</v>
      </c>
      <c r="BP90" s="168">
        <f>IF(ISERROR(Data4!BW$4),0,Data4!BW$4)</f>
        <v>0</v>
      </c>
      <c r="BQ90" s="168">
        <f>IF(ISERROR(Data4!BX$4),0,Data4!BX$4)</f>
        <v>0</v>
      </c>
      <c r="BR90" s="168">
        <f>IF(ISERROR(Data4!BY$4),0,Data4!BY$4)</f>
        <v>0</v>
      </c>
      <c r="BS90" s="168">
        <f>IF(ISERROR(Data4!BZ$4),0,Data4!BZ$4)</f>
        <v>0</v>
      </c>
      <c r="BT90" s="168">
        <f>IF(ISERROR(Data4!CA$4),0,Data4!CA$4)</f>
        <v>0</v>
      </c>
      <c r="BU90" s="168">
        <f>IF(ISERROR(Data4!CB$4),0,Data4!CB$4)</f>
        <v>0</v>
      </c>
      <c r="BV90" s="168">
        <f>IF(ISERROR(Data4!CC$4),0,Data4!CC$4)</f>
        <v>0</v>
      </c>
      <c r="BW90" s="168">
        <f>IF(ISERROR(Data4!CD$4),0,Data4!CD$4)</f>
        <v>0</v>
      </c>
      <c r="BX90" s="168">
        <f>IF(ISERROR(Data4!CE$4),0,Data4!CE$4)</f>
        <v>0</v>
      </c>
      <c r="BY90" s="168">
        <f>IF(ISERROR(Data4!CF$4),0,Data4!CF$4)</f>
        <v>0</v>
      </c>
      <c r="BZ90" s="168">
        <f>IF(ISERROR(Data4!CG$4),0,Data4!CG$4)</f>
        <v>0</v>
      </c>
      <c r="CA90" s="168">
        <f>IF(ISERROR(Data4!CH$4),0,Data4!CH$4)</f>
        <v>0</v>
      </c>
      <c r="CB90" s="168">
        <f>IF(ISERROR(Data4!CI$4),0,Data4!CI$4)</f>
        <v>0</v>
      </c>
      <c r="CC90" s="168">
        <f>IF(ISERROR(Data4!CJ$4),0,Data4!CJ$4)</f>
        <v>0</v>
      </c>
      <c r="CD90" s="168">
        <f>IF(ISERROR(Data4!CK$4),0,Data4!CK$4)</f>
        <v>0</v>
      </c>
      <c r="CE90" s="168">
        <f>IF(ISERROR(Data4!CL$4),0,Data4!CL$4)</f>
        <v>0</v>
      </c>
      <c r="CF90" s="168">
        <f>IF(ISERROR(Data4!CM$4),0,Data4!CM$4)</f>
        <v>0</v>
      </c>
      <c r="CG90" s="168">
        <f>IF(ISERROR(Data4!CN$4),0,Data4!CN$4)</f>
        <v>0</v>
      </c>
      <c r="CH90" s="168">
        <f>IF(ISERROR(Data4!CO$4),0,Data4!CO$4)</f>
        <v>0</v>
      </c>
      <c r="CI90" s="168">
        <f>IF(ISERROR(Data4!CP$4),0,Data4!CP$4)</f>
        <v>0</v>
      </c>
      <c r="CJ90" s="168">
        <f>IF(ISERROR(Data4!CQ$4),0,Data4!CQ$4)</f>
        <v>0</v>
      </c>
      <c r="CK90" s="168">
        <f>IF(ISERROR(Data4!CR$4),0,Data4!CR$4)</f>
        <v>0</v>
      </c>
      <c r="CL90" s="168">
        <f>IF(ISERROR(Data4!CS$4),0,Data4!CS$4)</f>
        <v>0</v>
      </c>
      <c r="CM90" s="168">
        <f>IF(ISERROR(Data4!CT$4),0,Data4!CT$4)</f>
        <v>0</v>
      </c>
      <c r="CN90" s="168">
        <f>IF(ISERROR(Data4!CU$4),0,Data4!CU$4)</f>
        <v>0</v>
      </c>
      <c r="CO90" s="168">
        <f>IF(ISERROR(Data4!CV$4),0,Data4!CV$4)</f>
        <v>0</v>
      </c>
      <c r="CP90" s="168">
        <f>IF(ISERROR(Data4!CW$4),0,Data4!CW$4)</f>
        <v>0</v>
      </c>
      <c r="CQ90" s="168">
        <f>IF(ISERROR(Data4!CX$4),0,Data4!CX$4)</f>
        <v>0</v>
      </c>
      <c r="CR90" s="168">
        <f>IF(ISERROR(Data4!CY$4),0,Data4!CY$4)</f>
        <v>0</v>
      </c>
      <c r="CS90" s="168">
        <f>IF(ISERROR(Data4!CZ$4),0,Data4!CZ$4)</f>
        <v>0</v>
      </c>
      <c r="CT90" s="168">
        <f>IF(ISERROR(Data4!DA$4),0,Data4!DA$4)</f>
        <v>0</v>
      </c>
      <c r="CU90" s="168">
        <f>IF(ISERROR(Data4!DB$4),0,Data4!DB$4)</f>
        <v>0</v>
      </c>
      <c r="CV90" s="168">
        <f>IF(ISERROR(Data4!DC$4),0,Data4!DC$4)</f>
        <v>0</v>
      </c>
      <c r="CW90" s="168">
        <f>IF(ISERROR(Data4!DD$4),0,Data4!DD$4)</f>
        <v>0</v>
      </c>
      <c r="CX90" s="168">
        <f>IF(ISERROR(Data4!DE$4),0,Data4!DE$4)</f>
        <v>0</v>
      </c>
      <c r="CY90" s="168">
        <f>IF(ISERROR(Data4!DF$4),0,Data4!DF$4)</f>
        <v>0</v>
      </c>
      <c r="CZ90" s="168">
        <f>IF(ISERROR(Data4!DG$4),0,Data4!DG$4)</f>
        <v>0</v>
      </c>
      <c r="DA90" s="168">
        <f>IF(ISERROR(Data4!DH$4),0,Data4!DH$4)</f>
        <v>0</v>
      </c>
      <c r="DF90" s="3"/>
      <c r="DG90" s="3"/>
    </row>
    <row r="91" spans="2:111" hidden="1">
      <c r="B91" s="198" t="s">
        <v>52</v>
      </c>
      <c r="C91" s="180" t="str">
        <f>Data4!D$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),0,Data4!M$5)</f>
        <v>0</v>
      </c>
      <c r="G91" s="168">
        <f>IF(ISERROR(Data4!N$5),0,Data4!N$5)</f>
        <v>0</v>
      </c>
      <c r="H91" s="168">
        <f>IF(ISERROR(Data4!O$5),0,Data4!O$5)</f>
        <v>0</v>
      </c>
      <c r="I91" s="168">
        <f>IF(ISERROR(Data4!P$5),0,Data4!P$5)</f>
        <v>0</v>
      </c>
      <c r="J91" s="168">
        <f>IF(ISERROR(Data4!Q$5),0,Data4!Q$5)</f>
        <v>0</v>
      </c>
      <c r="K91" s="168">
        <f>IF(ISERROR(Data4!R$5),0,Data4!R$5)</f>
        <v>0</v>
      </c>
      <c r="L91" s="168">
        <f>IF(ISERROR(Data4!S$5),0,Data4!S$5)</f>
        <v>0</v>
      </c>
      <c r="M91" s="168">
        <f>IF(ISERROR(Data4!T$5),0,Data4!T$5)</f>
        <v>0</v>
      </c>
      <c r="N91" s="168">
        <f>IF(ISERROR(Data4!U$5),0,Data4!U$5)</f>
        <v>0</v>
      </c>
      <c r="O91" s="168">
        <f>IF(ISERROR(Data4!V$5),0,Data4!V$5)</f>
        <v>0</v>
      </c>
      <c r="P91" s="168">
        <f>IF(ISERROR(Data4!W$5),0,Data4!W$5)</f>
        <v>0</v>
      </c>
      <c r="Q91" s="168">
        <f>IF(ISERROR(Data4!X$5),0,Data4!X$5)</f>
        <v>0</v>
      </c>
      <c r="R91" s="168">
        <f>IF(ISERROR(Data4!Y$5),0,Data4!Y$5)</f>
        <v>0</v>
      </c>
      <c r="S91" s="168">
        <f>IF(ISERROR(Data4!Z$5),0,Data4!Z$5)</f>
        <v>0</v>
      </c>
      <c r="T91" s="168">
        <f>IF(ISERROR(Data4!AA$5),0,Data4!AA$5)</f>
        <v>0</v>
      </c>
      <c r="U91" s="168">
        <f>IF(ISERROR(Data4!AB$5),0,Data4!AB$5)</f>
        <v>0</v>
      </c>
      <c r="V91" s="168">
        <f>IF(ISERROR(Data4!AC$5),0,Data4!AC$5)</f>
        <v>0</v>
      </c>
      <c r="W91" s="168">
        <f>IF(ISERROR(Data4!AD$5),0,Data4!AD$5)</f>
        <v>0</v>
      </c>
      <c r="X91" s="168">
        <f>IF(ISERROR(Data4!AE$5),0,Data4!AE$5)</f>
        <v>0</v>
      </c>
      <c r="Y91" s="168">
        <f>IF(ISERROR(Data4!AF$5),0,Data4!AF$5)</f>
        <v>0</v>
      </c>
      <c r="Z91" s="168">
        <f>IF(ISERROR(Data4!AG$5),0,Data4!AG$5)</f>
        <v>0</v>
      </c>
      <c r="AA91" s="168">
        <f>IF(ISERROR(Data4!AH$5),0,Data4!AH$5)</f>
        <v>0</v>
      </c>
      <c r="AB91" s="168">
        <f>IF(ISERROR(Data4!AI$5),0,Data4!AI$5)</f>
        <v>0</v>
      </c>
      <c r="AC91" s="168">
        <f>IF(ISERROR(Data4!AJ$5),0,Data4!AJ$5)</f>
        <v>0</v>
      </c>
      <c r="AD91" s="168">
        <f>IF(ISERROR(Data4!AK$5),0,Data4!AK$5)</f>
        <v>0</v>
      </c>
      <c r="AE91" s="168">
        <f>IF(ISERROR(Data4!AL$5),0,Data4!AL$5)</f>
        <v>0</v>
      </c>
      <c r="AF91" s="168">
        <f>IF(ISERROR(Data4!AM$5),0,Data4!AM$5)</f>
        <v>0</v>
      </c>
      <c r="AG91" s="168">
        <f>IF(ISERROR(Data4!AN$5),0,Data4!AN$5)</f>
        <v>0</v>
      </c>
      <c r="AH91" s="168">
        <f>IF(ISERROR(Data4!AO$5),0,Data4!AO$5)</f>
        <v>0</v>
      </c>
      <c r="AI91" s="168">
        <f>IF(ISERROR(Data4!AP$5),0,Data4!AP$5)</f>
        <v>0</v>
      </c>
      <c r="AJ91" s="168">
        <f>IF(ISERROR(Data4!AQ$5),0,Data4!AQ$5)</f>
        <v>0</v>
      </c>
      <c r="AK91" s="168">
        <f>IF(ISERROR(Data4!AR$5),0,Data4!AR$5)</f>
        <v>0</v>
      </c>
      <c r="AL91" s="168">
        <f>IF(ISERROR(Data4!AS$5),0,Data4!AS$5)</f>
        <v>0</v>
      </c>
      <c r="AM91" s="168">
        <f>IF(ISERROR(Data4!AT$5),0,Data4!AT$5)</f>
        <v>0</v>
      </c>
      <c r="AN91" s="168">
        <f>IF(ISERROR(Data4!AU$5),0,Data4!AU$5)</f>
        <v>0</v>
      </c>
      <c r="AO91" s="168">
        <f>IF(ISERROR(Data4!AV$5),0,Data4!AV$5)</f>
        <v>0</v>
      </c>
      <c r="AP91" s="168">
        <f>IF(ISERROR(Data4!AW$5),0,Data4!AW$5)</f>
        <v>0</v>
      </c>
      <c r="AQ91" s="168">
        <f>IF(ISERROR(Data4!AX$5),0,Data4!AX$5)</f>
        <v>0</v>
      </c>
      <c r="AR91" s="168">
        <f>IF(ISERROR(Data4!AY$5),0,Data4!AY$5)</f>
        <v>0</v>
      </c>
      <c r="AS91" s="168">
        <f>IF(ISERROR(Data4!AZ$5),0,Data4!AZ$5)</f>
        <v>0</v>
      </c>
      <c r="AT91" s="168">
        <f>IF(ISERROR(Data4!BA$5),0,Data4!BA$5)</f>
        <v>0</v>
      </c>
      <c r="AU91" s="168">
        <f>IF(ISERROR(Data4!BB$5),0,Data4!BB$5)</f>
        <v>0</v>
      </c>
      <c r="AV91" s="168">
        <f>IF(ISERROR(Data4!BC$5),0,Data4!BC$5)</f>
        <v>0</v>
      </c>
      <c r="AW91" s="168">
        <f>IF(ISERROR(Data4!BD$5),0,Data4!BD$5)</f>
        <v>0</v>
      </c>
      <c r="AX91" s="168">
        <f>IF(ISERROR(Data4!BE$5),0,Data4!BE$5)</f>
        <v>0</v>
      </c>
      <c r="AY91" s="168">
        <f>IF(ISERROR(Data4!BF$5),0,Data4!BF$5)</f>
        <v>0</v>
      </c>
      <c r="AZ91" s="168">
        <f>IF(ISERROR(Data4!BG$5),0,Data4!BG$5)</f>
        <v>0</v>
      </c>
      <c r="BA91" s="168">
        <f>IF(ISERROR(Data4!BH$5),0,Data4!BH$5)</f>
        <v>0</v>
      </c>
      <c r="BB91" s="168">
        <f>IF(ISERROR(Data4!BI$5),0,Data4!BI$5)</f>
        <v>0</v>
      </c>
      <c r="BC91" s="168">
        <f>IF(ISERROR(Data4!BJ$5),0,Data4!BJ$5)</f>
        <v>0</v>
      </c>
      <c r="BD91" s="168">
        <f>IF(ISERROR(Data4!BK$5),0,Data4!BK$5)</f>
        <v>0</v>
      </c>
      <c r="BE91" s="168">
        <f>IF(ISERROR(Data4!BL$5),0,Data4!BL$5)</f>
        <v>0</v>
      </c>
      <c r="BF91" s="168">
        <f>IF(ISERROR(Data4!BM$5),0,Data4!BM$5)</f>
        <v>0</v>
      </c>
      <c r="BG91" s="168">
        <f>IF(ISERROR(Data4!BN$5),0,Data4!BN$5)</f>
        <v>0</v>
      </c>
      <c r="BH91" s="168">
        <f>IF(ISERROR(Data4!BO$5),0,Data4!BO$5)</f>
        <v>0</v>
      </c>
      <c r="BI91" s="168">
        <f>IF(ISERROR(Data4!BP$5),0,Data4!BP$5)</f>
        <v>0</v>
      </c>
      <c r="BJ91" s="168">
        <f>IF(ISERROR(Data4!BQ$5),0,Data4!BQ$5)</f>
        <v>0</v>
      </c>
      <c r="BK91" s="168">
        <f>IF(ISERROR(Data4!BR$5),0,Data4!BR$5)</f>
        <v>0</v>
      </c>
      <c r="BL91" s="168">
        <f>IF(ISERROR(Data4!BS$5),0,Data4!BS$5)</f>
        <v>0</v>
      </c>
      <c r="BM91" s="168">
        <f>IF(ISERROR(Data4!BT$5),0,Data4!BT$5)</f>
        <v>0</v>
      </c>
      <c r="BN91" s="168">
        <f>IF(ISERROR(Data4!BU$5),0,Data4!BU$5)</f>
        <v>0</v>
      </c>
      <c r="BO91" s="168">
        <f>IF(ISERROR(Data4!BV$5),0,Data4!BV$5)</f>
        <v>0</v>
      </c>
      <c r="BP91" s="168">
        <f>IF(ISERROR(Data4!BW$5),0,Data4!BW$5)</f>
        <v>0</v>
      </c>
      <c r="BQ91" s="168">
        <f>IF(ISERROR(Data4!BX$5),0,Data4!BX$5)</f>
        <v>0</v>
      </c>
      <c r="BR91" s="168">
        <f>IF(ISERROR(Data4!BY$5),0,Data4!BY$5)</f>
        <v>0</v>
      </c>
      <c r="BS91" s="168">
        <f>IF(ISERROR(Data4!BZ$5),0,Data4!BZ$5)</f>
        <v>0</v>
      </c>
      <c r="BT91" s="168">
        <f>IF(ISERROR(Data4!CA$5),0,Data4!CA$5)</f>
        <v>0</v>
      </c>
      <c r="BU91" s="168">
        <f>IF(ISERROR(Data4!CB$5),0,Data4!CB$5)</f>
        <v>0</v>
      </c>
      <c r="BV91" s="168">
        <f>IF(ISERROR(Data4!CC$5),0,Data4!CC$5)</f>
        <v>0</v>
      </c>
      <c r="BW91" s="168">
        <f>IF(ISERROR(Data4!CD$5),0,Data4!CD$5)</f>
        <v>0</v>
      </c>
      <c r="BX91" s="168">
        <f>IF(ISERROR(Data4!CE$5),0,Data4!CE$5)</f>
        <v>0</v>
      </c>
      <c r="BY91" s="168">
        <f>IF(ISERROR(Data4!CF$5),0,Data4!CF$5)</f>
        <v>0</v>
      </c>
      <c r="BZ91" s="168">
        <f>IF(ISERROR(Data4!CG$5),0,Data4!CG$5)</f>
        <v>0</v>
      </c>
      <c r="CA91" s="168">
        <f>IF(ISERROR(Data4!CH$5),0,Data4!CH$5)</f>
        <v>0</v>
      </c>
      <c r="CB91" s="168">
        <f>IF(ISERROR(Data4!CI$5),0,Data4!CI$5)</f>
        <v>0</v>
      </c>
      <c r="CC91" s="168">
        <f>IF(ISERROR(Data4!CJ$5),0,Data4!CJ$5)</f>
        <v>0</v>
      </c>
      <c r="CD91" s="168">
        <f>IF(ISERROR(Data4!CK$5),0,Data4!CK$5)</f>
        <v>0</v>
      </c>
      <c r="CE91" s="168">
        <f>IF(ISERROR(Data4!CL$5),0,Data4!CL$5)</f>
        <v>0</v>
      </c>
      <c r="CF91" s="168">
        <f>IF(ISERROR(Data4!CM$5),0,Data4!CM$5)</f>
        <v>0</v>
      </c>
      <c r="CG91" s="168">
        <f>IF(ISERROR(Data4!CN$5),0,Data4!CN$5)</f>
        <v>0</v>
      </c>
      <c r="CH91" s="168">
        <f>IF(ISERROR(Data4!CO$5),0,Data4!CO$5)</f>
        <v>0</v>
      </c>
      <c r="CI91" s="168">
        <f>IF(ISERROR(Data4!CP$5),0,Data4!CP$5)</f>
        <v>0</v>
      </c>
      <c r="CJ91" s="168">
        <f>IF(ISERROR(Data4!CQ$5),0,Data4!CQ$5)</f>
        <v>0</v>
      </c>
      <c r="CK91" s="168">
        <f>IF(ISERROR(Data4!CR$5),0,Data4!CR$5)</f>
        <v>0</v>
      </c>
      <c r="CL91" s="168">
        <f>IF(ISERROR(Data4!CS$5),0,Data4!CS$5)</f>
        <v>0</v>
      </c>
      <c r="CM91" s="168">
        <f>IF(ISERROR(Data4!CT$5),0,Data4!CT$5)</f>
        <v>0</v>
      </c>
      <c r="CN91" s="168">
        <f>IF(ISERROR(Data4!CU$5),0,Data4!CU$5)</f>
        <v>0</v>
      </c>
      <c r="CO91" s="168">
        <f>IF(ISERROR(Data4!CV$5),0,Data4!CV$5)</f>
        <v>0</v>
      </c>
      <c r="CP91" s="168">
        <f>IF(ISERROR(Data4!CW$5),0,Data4!CW$5)</f>
        <v>0</v>
      </c>
      <c r="CQ91" s="168">
        <f>IF(ISERROR(Data4!CX$5),0,Data4!CX$5)</f>
        <v>0</v>
      </c>
      <c r="CR91" s="168">
        <f>IF(ISERROR(Data4!CY$5),0,Data4!CY$5)</f>
        <v>0</v>
      </c>
      <c r="CS91" s="168">
        <f>IF(ISERROR(Data4!CZ$5),0,Data4!CZ$5)</f>
        <v>0</v>
      </c>
      <c r="CT91" s="168">
        <f>IF(ISERROR(Data4!DA$5),0,Data4!DA$5)</f>
        <v>0</v>
      </c>
      <c r="CU91" s="168">
        <f>IF(ISERROR(Data4!DB$5),0,Data4!DB$5)</f>
        <v>0</v>
      </c>
      <c r="CV91" s="168">
        <f>IF(ISERROR(Data4!DC$5),0,Data4!DC$5)</f>
        <v>0</v>
      </c>
      <c r="CW91" s="168">
        <f>IF(ISERROR(Data4!DD$5),0,Data4!DD$5)</f>
        <v>0</v>
      </c>
      <c r="CX91" s="168">
        <f>IF(ISERROR(Data4!DE$5),0,Data4!DE$5)</f>
        <v>0</v>
      </c>
      <c r="CY91" s="168">
        <f>IF(ISERROR(Data4!DF$5),0,Data4!DF$5)</f>
        <v>0</v>
      </c>
      <c r="CZ91" s="168">
        <f>IF(ISERROR(Data4!DG$5),0,Data4!DG$5)</f>
        <v>0</v>
      </c>
      <c r="DA91" s="168">
        <f>IF(ISERROR(Data4!DH$5),0,Data4!DH$5)</f>
        <v>0</v>
      </c>
      <c r="DF91" s="3"/>
      <c r="DG91" s="3"/>
    </row>
    <row r="92" spans="2:111" hidden="1">
      <c r="B92" s="198" t="s">
        <v>339</v>
      </c>
      <c r="C92" s="180" t="str">
        <f>Data4!D$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),0,Data4!M$6)</f>
        <v>0</v>
      </c>
      <c r="G92" s="168">
        <f>IF(ISERROR(Data4!N$6),0,Data4!N$6)</f>
        <v>0</v>
      </c>
      <c r="H92" s="168">
        <f>IF(ISERROR(Data4!O$6),0,Data4!O$6)</f>
        <v>0</v>
      </c>
      <c r="I92" s="168">
        <f>IF(ISERROR(Data4!P$6),0,Data4!P$6)</f>
        <v>0</v>
      </c>
      <c r="J92" s="168">
        <f>IF(ISERROR(Data4!Q$6),0,Data4!Q$6)</f>
        <v>0</v>
      </c>
      <c r="K92" s="168">
        <f>IF(ISERROR(Data4!R$6),0,Data4!R$6)</f>
        <v>0</v>
      </c>
      <c r="L92" s="168">
        <f>IF(ISERROR(Data4!S$6),0,Data4!S$6)</f>
        <v>0</v>
      </c>
      <c r="M92" s="168">
        <f>IF(ISERROR(Data4!T$6),0,Data4!T$6)</f>
        <v>0</v>
      </c>
      <c r="N92" s="168">
        <f>IF(ISERROR(Data4!U$6),0,Data4!U$6)</f>
        <v>0</v>
      </c>
      <c r="O92" s="168">
        <f>IF(ISERROR(Data4!V$6),0,Data4!V$6)</f>
        <v>0</v>
      </c>
      <c r="P92" s="168">
        <f>IF(ISERROR(Data4!W$6),0,Data4!W$6)</f>
        <v>0</v>
      </c>
      <c r="Q92" s="168">
        <f>IF(ISERROR(Data4!X$6),0,Data4!X$6)</f>
        <v>0</v>
      </c>
      <c r="R92" s="168">
        <f>IF(ISERROR(Data4!Y$6),0,Data4!Y$6)</f>
        <v>0</v>
      </c>
      <c r="S92" s="168">
        <f>IF(ISERROR(Data4!Z$6),0,Data4!Z$6)</f>
        <v>0</v>
      </c>
      <c r="T92" s="168">
        <f>IF(ISERROR(Data4!AA$6),0,Data4!AA$6)</f>
        <v>0</v>
      </c>
      <c r="U92" s="168">
        <f>IF(ISERROR(Data4!AB$6),0,Data4!AB$6)</f>
        <v>0</v>
      </c>
      <c r="V92" s="168">
        <f>IF(ISERROR(Data4!AC$6),0,Data4!AC$6)</f>
        <v>0</v>
      </c>
      <c r="W92" s="168">
        <f>IF(ISERROR(Data4!AD$6),0,Data4!AD$6)</f>
        <v>0</v>
      </c>
      <c r="X92" s="168">
        <f>IF(ISERROR(Data4!AE$6),0,Data4!AE$6)</f>
        <v>0</v>
      </c>
      <c r="Y92" s="168">
        <f>IF(ISERROR(Data4!AF$6),0,Data4!AF$6)</f>
        <v>0</v>
      </c>
      <c r="Z92" s="168">
        <f>IF(ISERROR(Data4!AG$6),0,Data4!AG$6)</f>
        <v>0</v>
      </c>
      <c r="AA92" s="168">
        <f>IF(ISERROR(Data4!AH$6),0,Data4!AH$6)</f>
        <v>0</v>
      </c>
      <c r="AB92" s="168">
        <f>IF(ISERROR(Data4!AI$6),0,Data4!AI$6)</f>
        <v>0</v>
      </c>
      <c r="AC92" s="168">
        <f>IF(ISERROR(Data4!AJ$6),0,Data4!AJ$6)</f>
        <v>0</v>
      </c>
      <c r="AD92" s="168">
        <f>IF(ISERROR(Data4!AK$6),0,Data4!AK$6)</f>
        <v>0</v>
      </c>
      <c r="AE92" s="168">
        <f>IF(ISERROR(Data4!AL$6),0,Data4!AL$6)</f>
        <v>0</v>
      </c>
      <c r="AF92" s="168">
        <f>IF(ISERROR(Data4!AM$6),0,Data4!AM$6)</f>
        <v>0</v>
      </c>
      <c r="AG92" s="168">
        <f>IF(ISERROR(Data4!AN$6),0,Data4!AN$6)</f>
        <v>0</v>
      </c>
      <c r="AH92" s="168">
        <f>IF(ISERROR(Data4!AO$6),0,Data4!AO$6)</f>
        <v>0</v>
      </c>
      <c r="AI92" s="168">
        <f>IF(ISERROR(Data4!AP$6),0,Data4!AP$6)</f>
        <v>0</v>
      </c>
      <c r="AJ92" s="168">
        <f>IF(ISERROR(Data4!AQ$6),0,Data4!AQ$6)</f>
        <v>0</v>
      </c>
      <c r="AK92" s="168">
        <f>IF(ISERROR(Data4!AR$6),0,Data4!AR$6)</f>
        <v>0</v>
      </c>
      <c r="AL92" s="168">
        <f>IF(ISERROR(Data4!AS$6),0,Data4!AS$6)</f>
        <v>0</v>
      </c>
      <c r="AM92" s="168">
        <f>IF(ISERROR(Data4!AT$6),0,Data4!AT$6)</f>
        <v>0</v>
      </c>
      <c r="AN92" s="168">
        <f>IF(ISERROR(Data4!AU$6),0,Data4!AU$6)</f>
        <v>0</v>
      </c>
      <c r="AO92" s="168">
        <f>IF(ISERROR(Data4!AV$6),0,Data4!AV$6)</f>
        <v>0</v>
      </c>
      <c r="AP92" s="168">
        <f>IF(ISERROR(Data4!AW$6),0,Data4!AW$6)</f>
        <v>0</v>
      </c>
      <c r="AQ92" s="168">
        <f>IF(ISERROR(Data4!AX$6),0,Data4!AX$6)</f>
        <v>0</v>
      </c>
      <c r="AR92" s="168">
        <f>IF(ISERROR(Data4!AY$6),0,Data4!AY$6)</f>
        <v>0</v>
      </c>
      <c r="AS92" s="168">
        <f>IF(ISERROR(Data4!AZ$6),0,Data4!AZ$6)</f>
        <v>0</v>
      </c>
      <c r="AT92" s="168">
        <f>IF(ISERROR(Data4!BA$6),0,Data4!BA$6)</f>
        <v>0</v>
      </c>
      <c r="AU92" s="168">
        <f>IF(ISERROR(Data4!BB$6),0,Data4!BB$6)</f>
        <v>0</v>
      </c>
      <c r="AV92" s="168">
        <f>IF(ISERROR(Data4!BC$6),0,Data4!BC$6)</f>
        <v>0</v>
      </c>
      <c r="AW92" s="168">
        <f>IF(ISERROR(Data4!BD$6),0,Data4!BD$6)</f>
        <v>0</v>
      </c>
      <c r="AX92" s="168">
        <f>IF(ISERROR(Data4!BE$6),0,Data4!BE$6)</f>
        <v>0</v>
      </c>
      <c r="AY92" s="168">
        <f>IF(ISERROR(Data4!BF$6),0,Data4!BF$6)</f>
        <v>0</v>
      </c>
      <c r="AZ92" s="168">
        <f>IF(ISERROR(Data4!BG$6),0,Data4!BG$6)</f>
        <v>0</v>
      </c>
      <c r="BA92" s="168">
        <f>IF(ISERROR(Data4!BH$6),0,Data4!BH$6)</f>
        <v>0</v>
      </c>
      <c r="BB92" s="168">
        <f>IF(ISERROR(Data4!BI$6),0,Data4!BI$6)</f>
        <v>0</v>
      </c>
      <c r="BC92" s="168">
        <f>IF(ISERROR(Data4!BJ$6),0,Data4!BJ$6)</f>
        <v>0</v>
      </c>
      <c r="BD92" s="168">
        <f>IF(ISERROR(Data4!BK$6),0,Data4!BK$6)</f>
        <v>0</v>
      </c>
      <c r="BE92" s="168">
        <f>IF(ISERROR(Data4!BL$6),0,Data4!BL$6)</f>
        <v>0</v>
      </c>
      <c r="BF92" s="168">
        <f>IF(ISERROR(Data4!BM$6),0,Data4!BM$6)</f>
        <v>0</v>
      </c>
      <c r="BG92" s="168">
        <f>IF(ISERROR(Data4!BN$6),0,Data4!BN$6)</f>
        <v>0</v>
      </c>
      <c r="BH92" s="168">
        <f>IF(ISERROR(Data4!BO$6),0,Data4!BO$6)</f>
        <v>0</v>
      </c>
      <c r="BI92" s="168">
        <f>IF(ISERROR(Data4!BP$6),0,Data4!BP$6)</f>
        <v>0</v>
      </c>
      <c r="BJ92" s="168">
        <f>IF(ISERROR(Data4!BQ$6),0,Data4!BQ$6)</f>
        <v>0</v>
      </c>
      <c r="BK92" s="168">
        <f>IF(ISERROR(Data4!BR$6),0,Data4!BR$6)</f>
        <v>0</v>
      </c>
      <c r="BL92" s="168">
        <f>IF(ISERROR(Data4!BS$6),0,Data4!BS$6)</f>
        <v>0</v>
      </c>
      <c r="BM92" s="168">
        <f>IF(ISERROR(Data4!BT$6),0,Data4!BT$6)</f>
        <v>0</v>
      </c>
      <c r="BN92" s="168">
        <f>IF(ISERROR(Data4!BU$6),0,Data4!BU$6)</f>
        <v>0</v>
      </c>
      <c r="BO92" s="168">
        <f>IF(ISERROR(Data4!BV$6),0,Data4!BV$6)</f>
        <v>0</v>
      </c>
      <c r="BP92" s="168">
        <f>IF(ISERROR(Data4!BW$6),0,Data4!BW$6)</f>
        <v>0</v>
      </c>
      <c r="BQ92" s="168">
        <f>IF(ISERROR(Data4!BX$6),0,Data4!BX$6)</f>
        <v>0</v>
      </c>
      <c r="BR92" s="168">
        <f>IF(ISERROR(Data4!BY$6),0,Data4!BY$6)</f>
        <v>0</v>
      </c>
      <c r="BS92" s="168">
        <f>IF(ISERROR(Data4!BZ$6),0,Data4!BZ$6)</f>
        <v>0</v>
      </c>
      <c r="BT92" s="168">
        <f>IF(ISERROR(Data4!CA$6),0,Data4!CA$6)</f>
        <v>0</v>
      </c>
      <c r="BU92" s="168">
        <f>IF(ISERROR(Data4!CB$6),0,Data4!CB$6)</f>
        <v>0</v>
      </c>
      <c r="BV92" s="168">
        <f>IF(ISERROR(Data4!CC$6),0,Data4!CC$6)</f>
        <v>0</v>
      </c>
      <c r="BW92" s="168">
        <f>IF(ISERROR(Data4!CD$6),0,Data4!CD$6)</f>
        <v>0</v>
      </c>
      <c r="BX92" s="168">
        <f>IF(ISERROR(Data4!CE$6),0,Data4!CE$6)</f>
        <v>0</v>
      </c>
      <c r="BY92" s="168">
        <f>IF(ISERROR(Data4!CF$6),0,Data4!CF$6)</f>
        <v>0</v>
      </c>
      <c r="BZ92" s="168">
        <f>IF(ISERROR(Data4!CG$6),0,Data4!CG$6)</f>
        <v>0</v>
      </c>
      <c r="CA92" s="168">
        <f>IF(ISERROR(Data4!CH$6),0,Data4!CH$6)</f>
        <v>0</v>
      </c>
      <c r="CB92" s="168">
        <f>IF(ISERROR(Data4!CI$6),0,Data4!CI$6)</f>
        <v>0</v>
      </c>
      <c r="CC92" s="168">
        <f>IF(ISERROR(Data4!CJ$6),0,Data4!CJ$6)</f>
        <v>0</v>
      </c>
      <c r="CD92" s="168">
        <f>IF(ISERROR(Data4!CK$6),0,Data4!CK$6)</f>
        <v>0</v>
      </c>
      <c r="CE92" s="168">
        <f>IF(ISERROR(Data4!CL$6),0,Data4!CL$6)</f>
        <v>0</v>
      </c>
      <c r="CF92" s="168">
        <f>IF(ISERROR(Data4!CM$6),0,Data4!CM$6)</f>
        <v>0</v>
      </c>
      <c r="CG92" s="168">
        <f>IF(ISERROR(Data4!CN$6),0,Data4!CN$6)</f>
        <v>0</v>
      </c>
      <c r="CH92" s="168">
        <f>IF(ISERROR(Data4!CO$6),0,Data4!CO$6)</f>
        <v>0</v>
      </c>
      <c r="CI92" s="168">
        <f>IF(ISERROR(Data4!CP$6),0,Data4!CP$6)</f>
        <v>0</v>
      </c>
      <c r="CJ92" s="168">
        <f>IF(ISERROR(Data4!CQ$6),0,Data4!CQ$6)</f>
        <v>0</v>
      </c>
      <c r="CK92" s="168">
        <f>IF(ISERROR(Data4!CR$6),0,Data4!CR$6)</f>
        <v>0</v>
      </c>
      <c r="CL92" s="168">
        <f>IF(ISERROR(Data4!CS$6),0,Data4!CS$6)</f>
        <v>0</v>
      </c>
      <c r="CM92" s="168">
        <f>IF(ISERROR(Data4!CT$6),0,Data4!CT$6)</f>
        <v>0</v>
      </c>
      <c r="CN92" s="168">
        <f>IF(ISERROR(Data4!CU$6),0,Data4!CU$6)</f>
        <v>0</v>
      </c>
      <c r="CO92" s="168">
        <f>IF(ISERROR(Data4!CV$6),0,Data4!CV$6)</f>
        <v>0</v>
      </c>
      <c r="CP92" s="168">
        <f>IF(ISERROR(Data4!CW$6),0,Data4!CW$6)</f>
        <v>0</v>
      </c>
      <c r="CQ92" s="168">
        <f>IF(ISERROR(Data4!CX$6),0,Data4!CX$6)</f>
        <v>0</v>
      </c>
      <c r="CR92" s="168">
        <f>IF(ISERROR(Data4!CY$6),0,Data4!CY$6)</f>
        <v>0</v>
      </c>
      <c r="CS92" s="168">
        <f>IF(ISERROR(Data4!CZ$6),0,Data4!CZ$6)</f>
        <v>0</v>
      </c>
      <c r="CT92" s="168">
        <f>IF(ISERROR(Data4!DA$6),0,Data4!DA$6)</f>
        <v>0</v>
      </c>
      <c r="CU92" s="168">
        <f>IF(ISERROR(Data4!DB$6),0,Data4!DB$6)</f>
        <v>0</v>
      </c>
      <c r="CV92" s="168">
        <f>IF(ISERROR(Data4!DC$6),0,Data4!DC$6)</f>
        <v>0</v>
      </c>
      <c r="CW92" s="168">
        <f>IF(ISERROR(Data4!DD$6),0,Data4!DD$6)</f>
        <v>0</v>
      </c>
      <c r="CX92" s="168">
        <f>IF(ISERROR(Data4!DE$6),0,Data4!DE$6)</f>
        <v>0</v>
      </c>
      <c r="CY92" s="168">
        <f>IF(ISERROR(Data4!DF$6),0,Data4!DF$6)</f>
        <v>0</v>
      </c>
      <c r="CZ92" s="168">
        <f>IF(ISERROR(Data4!DG$6),0,Data4!DG$6)</f>
        <v>0</v>
      </c>
      <c r="DA92" s="168">
        <f>IF(ISERROR(Data4!DH$6),0,Data4!DH$6)</f>
        <v>0</v>
      </c>
      <c r="DF92" s="3"/>
      <c r="DG92" s="3"/>
    </row>
    <row r="93" spans="2:111" hidden="1">
      <c r="B93" s="198" t="s">
        <v>340</v>
      </c>
      <c r="C93" s="180" t="str">
        <f>Data4!D$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),0,Data4!M$7)</f>
        <v>0</v>
      </c>
      <c r="G93" s="168">
        <f>IF(ISERROR(Data4!N$7),0,Data4!N$7)</f>
        <v>0</v>
      </c>
      <c r="H93" s="168">
        <f>IF(ISERROR(Data4!O$7),0,Data4!O$7)</f>
        <v>0</v>
      </c>
      <c r="I93" s="168">
        <f>IF(ISERROR(Data4!P$7),0,Data4!P$7)</f>
        <v>0</v>
      </c>
      <c r="J93" s="168">
        <f>IF(ISERROR(Data4!Q$7),0,Data4!Q$7)</f>
        <v>0</v>
      </c>
      <c r="K93" s="168">
        <f>IF(ISERROR(Data4!R$7),0,Data4!R$7)</f>
        <v>0</v>
      </c>
      <c r="L93" s="168">
        <f>IF(ISERROR(Data4!S$7),0,Data4!S$7)</f>
        <v>0</v>
      </c>
      <c r="M93" s="168">
        <f>IF(ISERROR(Data4!T$7),0,Data4!T$7)</f>
        <v>0</v>
      </c>
      <c r="N93" s="168">
        <f>IF(ISERROR(Data4!U$7),0,Data4!U$7)</f>
        <v>0</v>
      </c>
      <c r="O93" s="168">
        <f>IF(ISERROR(Data4!V$7),0,Data4!V$7)</f>
        <v>0</v>
      </c>
      <c r="P93" s="168">
        <f>IF(ISERROR(Data4!W$7),0,Data4!W$7)</f>
        <v>0</v>
      </c>
      <c r="Q93" s="168">
        <f>IF(ISERROR(Data4!X$7),0,Data4!X$7)</f>
        <v>0</v>
      </c>
      <c r="R93" s="168">
        <f>IF(ISERROR(Data4!Y$7),0,Data4!Y$7)</f>
        <v>0</v>
      </c>
      <c r="S93" s="168">
        <f>IF(ISERROR(Data4!Z$7),0,Data4!Z$7)</f>
        <v>0</v>
      </c>
      <c r="T93" s="168">
        <f>IF(ISERROR(Data4!AA$7),0,Data4!AA$7)</f>
        <v>0</v>
      </c>
      <c r="U93" s="168">
        <f>IF(ISERROR(Data4!AB$7),0,Data4!AB$7)</f>
        <v>0</v>
      </c>
      <c r="V93" s="168">
        <f>IF(ISERROR(Data4!AC$7),0,Data4!AC$7)</f>
        <v>0</v>
      </c>
      <c r="W93" s="168">
        <f>IF(ISERROR(Data4!AD$7),0,Data4!AD$7)</f>
        <v>0</v>
      </c>
      <c r="X93" s="168">
        <f>IF(ISERROR(Data4!AE$7),0,Data4!AE$7)</f>
        <v>0</v>
      </c>
      <c r="Y93" s="168">
        <f>IF(ISERROR(Data4!AF$7),0,Data4!AF$7)</f>
        <v>0</v>
      </c>
      <c r="Z93" s="168">
        <f>IF(ISERROR(Data4!AG$7),0,Data4!AG$7)</f>
        <v>0</v>
      </c>
      <c r="AA93" s="168">
        <f>IF(ISERROR(Data4!AH$7),0,Data4!AH$7)</f>
        <v>0</v>
      </c>
      <c r="AB93" s="168">
        <f>IF(ISERROR(Data4!AI$7),0,Data4!AI$7)</f>
        <v>0</v>
      </c>
      <c r="AC93" s="168">
        <f>IF(ISERROR(Data4!AJ$7),0,Data4!AJ$7)</f>
        <v>0</v>
      </c>
      <c r="AD93" s="168">
        <f>IF(ISERROR(Data4!AK$7),0,Data4!AK$7)</f>
        <v>0</v>
      </c>
      <c r="AE93" s="168">
        <f>IF(ISERROR(Data4!AL$7),0,Data4!AL$7)</f>
        <v>0</v>
      </c>
      <c r="AF93" s="168">
        <f>IF(ISERROR(Data4!AM$7),0,Data4!AM$7)</f>
        <v>0</v>
      </c>
      <c r="AG93" s="168">
        <f>IF(ISERROR(Data4!AN$7),0,Data4!AN$7)</f>
        <v>0</v>
      </c>
      <c r="AH93" s="168">
        <f>IF(ISERROR(Data4!AO$7),0,Data4!AO$7)</f>
        <v>0</v>
      </c>
      <c r="AI93" s="168">
        <f>IF(ISERROR(Data4!AP$7),0,Data4!AP$7)</f>
        <v>0</v>
      </c>
      <c r="AJ93" s="168">
        <f>IF(ISERROR(Data4!AQ$7),0,Data4!AQ$7)</f>
        <v>0</v>
      </c>
      <c r="AK93" s="168">
        <f>IF(ISERROR(Data4!AR$7),0,Data4!AR$7)</f>
        <v>0</v>
      </c>
      <c r="AL93" s="168">
        <f>IF(ISERROR(Data4!AS$7),0,Data4!AS$7)</f>
        <v>0</v>
      </c>
      <c r="AM93" s="168">
        <f>IF(ISERROR(Data4!AT$7),0,Data4!AT$7)</f>
        <v>0</v>
      </c>
      <c r="AN93" s="168">
        <f>IF(ISERROR(Data4!AU$7),0,Data4!AU$7)</f>
        <v>0</v>
      </c>
      <c r="AO93" s="168">
        <f>IF(ISERROR(Data4!AV$7),0,Data4!AV$7)</f>
        <v>0</v>
      </c>
      <c r="AP93" s="168">
        <f>IF(ISERROR(Data4!AW$7),0,Data4!AW$7)</f>
        <v>0</v>
      </c>
      <c r="AQ93" s="168">
        <f>IF(ISERROR(Data4!AX$7),0,Data4!AX$7)</f>
        <v>0</v>
      </c>
      <c r="AR93" s="168">
        <f>IF(ISERROR(Data4!AY$7),0,Data4!AY$7)</f>
        <v>0</v>
      </c>
      <c r="AS93" s="168">
        <f>IF(ISERROR(Data4!AZ$7),0,Data4!AZ$7)</f>
        <v>0</v>
      </c>
      <c r="AT93" s="168">
        <f>IF(ISERROR(Data4!BA$7),0,Data4!BA$7)</f>
        <v>0</v>
      </c>
      <c r="AU93" s="168">
        <f>IF(ISERROR(Data4!BB$7),0,Data4!BB$7)</f>
        <v>0</v>
      </c>
      <c r="AV93" s="168">
        <f>IF(ISERROR(Data4!BC$7),0,Data4!BC$7)</f>
        <v>0</v>
      </c>
      <c r="AW93" s="168">
        <f>IF(ISERROR(Data4!BD$7),0,Data4!BD$7)</f>
        <v>0</v>
      </c>
      <c r="AX93" s="168">
        <f>IF(ISERROR(Data4!BE$7),0,Data4!BE$7)</f>
        <v>0</v>
      </c>
      <c r="AY93" s="168">
        <f>IF(ISERROR(Data4!BF$7),0,Data4!BF$7)</f>
        <v>0</v>
      </c>
      <c r="AZ93" s="168">
        <f>IF(ISERROR(Data4!BG$7),0,Data4!BG$7)</f>
        <v>0</v>
      </c>
      <c r="BA93" s="168">
        <f>IF(ISERROR(Data4!BH$7),0,Data4!BH$7)</f>
        <v>0</v>
      </c>
      <c r="BB93" s="168">
        <f>IF(ISERROR(Data4!BI$7),0,Data4!BI$7)</f>
        <v>0</v>
      </c>
      <c r="BC93" s="168">
        <f>IF(ISERROR(Data4!BJ$7),0,Data4!BJ$7)</f>
        <v>0</v>
      </c>
      <c r="BD93" s="168">
        <f>IF(ISERROR(Data4!BK$7),0,Data4!BK$7)</f>
        <v>0</v>
      </c>
      <c r="BE93" s="168">
        <f>IF(ISERROR(Data4!BL$7),0,Data4!BL$7)</f>
        <v>0</v>
      </c>
      <c r="BF93" s="168">
        <f>IF(ISERROR(Data4!BM$7),0,Data4!BM$7)</f>
        <v>0</v>
      </c>
      <c r="BG93" s="168">
        <f>IF(ISERROR(Data4!BN$7),0,Data4!BN$7)</f>
        <v>0</v>
      </c>
      <c r="BH93" s="168">
        <f>IF(ISERROR(Data4!BO$7),0,Data4!BO$7)</f>
        <v>0</v>
      </c>
      <c r="BI93" s="168">
        <f>IF(ISERROR(Data4!BP$7),0,Data4!BP$7)</f>
        <v>0</v>
      </c>
      <c r="BJ93" s="168">
        <f>IF(ISERROR(Data4!BQ$7),0,Data4!BQ$7)</f>
        <v>0</v>
      </c>
      <c r="BK93" s="168">
        <f>IF(ISERROR(Data4!BR$7),0,Data4!BR$7)</f>
        <v>0</v>
      </c>
      <c r="BL93" s="168">
        <f>IF(ISERROR(Data4!BS$7),0,Data4!BS$7)</f>
        <v>0</v>
      </c>
      <c r="BM93" s="168">
        <f>IF(ISERROR(Data4!BT$7),0,Data4!BT$7)</f>
        <v>0</v>
      </c>
      <c r="BN93" s="168">
        <f>IF(ISERROR(Data4!BU$7),0,Data4!BU$7)</f>
        <v>0</v>
      </c>
      <c r="BO93" s="168">
        <f>IF(ISERROR(Data4!BV$7),0,Data4!BV$7)</f>
        <v>0</v>
      </c>
      <c r="BP93" s="168">
        <f>IF(ISERROR(Data4!BW$7),0,Data4!BW$7)</f>
        <v>0</v>
      </c>
      <c r="BQ93" s="168">
        <f>IF(ISERROR(Data4!BX$7),0,Data4!BX$7)</f>
        <v>0</v>
      </c>
      <c r="BR93" s="168">
        <f>IF(ISERROR(Data4!BY$7),0,Data4!BY$7)</f>
        <v>0</v>
      </c>
      <c r="BS93" s="168">
        <f>IF(ISERROR(Data4!BZ$7),0,Data4!BZ$7)</f>
        <v>0</v>
      </c>
      <c r="BT93" s="168">
        <f>IF(ISERROR(Data4!CA$7),0,Data4!CA$7)</f>
        <v>0</v>
      </c>
      <c r="BU93" s="168">
        <f>IF(ISERROR(Data4!CB$7),0,Data4!CB$7)</f>
        <v>0</v>
      </c>
      <c r="BV93" s="168">
        <f>IF(ISERROR(Data4!CC$7),0,Data4!CC$7)</f>
        <v>0</v>
      </c>
      <c r="BW93" s="168">
        <f>IF(ISERROR(Data4!CD$7),0,Data4!CD$7)</f>
        <v>0</v>
      </c>
      <c r="BX93" s="168">
        <f>IF(ISERROR(Data4!CE$7),0,Data4!CE$7)</f>
        <v>0</v>
      </c>
      <c r="BY93" s="168">
        <f>IF(ISERROR(Data4!CF$7),0,Data4!CF$7)</f>
        <v>0</v>
      </c>
      <c r="BZ93" s="168">
        <f>IF(ISERROR(Data4!CG$7),0,Data4!CG$7)</f>
        <v>0</v>
      </c>
      <c r="CA93" s="168">
        <f>IF(ISERROR(Data4!CH$7),0,Data4!CH$7)</f>
        <v>0</v>
      </c>
      <c r="CB93" s="168">
        <f>IF(ISERROR(Data4!CI$7),0,Data4!CI$7)</f>
        <v>0</v>
      </c>
      <c r="CC93" s="168">
        <f>IF(ISERROR(Data4!CJ$7),0,Data4!CJ$7)</f>
        <v>0</v>
      </c>
      <c r="CD93" s="168">
        <f>IF(ISERROR(Data4!CK$7),0,Data4!CK$7)</f>
        <v>0</v>
      </c>
      <c r="CE93" s="168">
        <f>IF(ISERROR(Data4!CL$7),0,Data4!CL$7)</f>
        <v>0</v>
      </c>
      <c r="CF93" s="168">
        <f>IF(ISERROR(Data4!CM$7),0,Data4!CM$7)</f>
        <v>0</v>
      </c>
      <c r="CG93" s="168">
        <f>IF(ISERROR(Data4!CN$7),0,Data4!CN$7)</f>
        <v>0</v>
      </c>
      <c r="CH93" s="168">
        <f>IF(ISERROR(Data4!CO$7),0,Data4!CO$7)</f>
        <v>0</v>
      </c>
      <c r="CI93" s="168">
        <f>IF(ISERROR(Data4!CP$7),0,Data4!CP$7)</f>
        <v>0</v>
      </c>
      <c r="CJ93" s="168">
        <f>IF(ISERROR(Data4!CQ$7),0,Data4!CQ$7)</f>
        <v>0</v>
      </c>
      <c r="CK93" s="168">
        <f>IF(ISERROR(Data4!CR$7),0,Data4!CR$7)</f>
        <v>0</v>
      </c>
      <c r="CL93" s="168">
        <f>IF(ISERROR(Data4!CS$7),0,Data4!CS$7)</f>
        <v>0</v>
      </c>
      <c r="CM93" s="168">
        <f>IF(ISERROR(Data4!CT$7),0,Data4!CT$7)</f>
        <v>0</v>
      </c>
      <c r="CN93" s="168">
        <f>IF(ISERROR(Data4!CU$7),0,Data4!CU$7)</f>
        <v>0</v>
      </c>
      <c r="CO93" s="168">
        <f>IF(ISERROR(Data4!CV$7),0,Data4!CV$7)</f>
        <v>0</v>
      </c>
      <c r="CP93" s="168">
        <f>IF(ISERROR(Data4!CW$7),0,Data4!CW$7)</f>
        <v>0</v>
      </c>
      <c r="CQ93" s="168">
        <f>IF(ISERROR(Data4!CX$7),0,Data4!CX$7)</f>
        <v>0</v>
      </c>
      <c r="CR93" s="168">
        <f>IF(ISERROR(Data4!CY$7),0,Data4!CY$7)</f>
        <v>0</v>
      </c>
      <c r="CS93" s="168">
        <f>IF(ISERROR(Data4!CZ$7),0,Data4!CZ$7)</f>
        <v>0</v>
      </c>
      <c r="CT93" s="168">
        <f>IF(ISERROR(Data4!DA$7),0,Data4!DA$7)</f>
        <v>0</v>
      </c>
      <c r="CU93" s="168">
        <f>IF(ISERROR(Data4!DB$7),0,Data4!DB$7)</f>
        <v>0</v>
      </c>
      <c r="CV93" s="168">
        <f>IF(ISERROR(Data4!DC$7),0,Data4!DC$7)</f>
        <v>0</v>
      </c>
      <c r="CW93" s="168">
        <f>IF(ISERROR(Data4!DD$7),0,Data4!DD$7)</f>
        <v>0</v>
      </c>
      <c r="CX93" s="168">
        <f>IF(ISERROR(Data4!DE$7),0,Data4!DE$7)</f>
        <v>0</v>
      </c>
      <c r="CY93" s="168">
        <f>IF(ISERROR(Data4!DF$7),0,Data4!DF$7)</f>
        <v>0</v>
      </c>
      <c r="CZ93" s="168">
        <f>IF(ISERROR(Data4!DG$7),0,Data4!DG$7)</f>
        <v>0</v>
      </c>
      <c r="DA93" s="168">
        <f>IF(ISERROR(Data4!DH$7),0,Data4!DH$7)</f>
        <v>0</v>
      </c>
      <c r="DF93" s="3"/>
      <c r="DG93" s="3"/>
    </row>
    <row r="94" spans="2:111" hidden="1">
      <c r="B94" s="198" t="s">
        <v>341</v>
      </c>
      <c r="C94" s="180" t="str">
        <f>Data4!D$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),0,Data4!M$8)</f>
        <v>0</v>
      </c>
      <c r="G94" s="168">
        <f>IF(ISERROR(Data4!N$8),0,Data4!N$8)</f>
        <v>0</v>
      </c>
      <c r="H94" s="168">
        <f>IF(ISERROR(Data4!O$8),0,Data4!O$8)</f>
        <v>0</v>
      </c>
      <c r="I94" s="168">
        <f>IF(ISERROR(Data4!P$8),0,Data4!P$8)</f>
        <v>0</v>
      </c>
      <c r="J94" s="168">
        <f>IF(ISERROR(Data4!Q$8),0,Data4!Q$8)</f>
        <v>0</v>
      </c>
      <c r="K94" s="168">
        <f>IF(ISERROR(Data4!R$8),0,Data4!R$8)</f>
        <v>0</v>
      </c>
      <c r="L94" s="168">
        <f>IF(ISERROR(Data4!S$8),0,Data4!S$8)</f>
        <v>0</v>
      </c>
      <c r="M94" s="168">
        <f>IF(ISERROR(Data4!T$8),0,Data4!T$8)</f>
        <v>0</v>
      </c>
      <c r="N94" s="168">
        <f>IF(ISERROR(Data4!U$8),0,Data4!U$8)</f>
        <v>0</v>
      </c>
      <c r="O94" s="168">
        <f>IF(ISERROR(Data4!V$8),0,Data4!V$8)</f>
        <v>0</v>
      </c>
      <c r="P94" s="168">
        <f>IF(ISERROR(Data4!W$8),0,Data4!W$8)</f>
        <v>0</v>
      </c>
      <c r="Q94" s="168">
        <f>IF(ISERROR(Data4!X$8),0,Data4!X$8)</f>
        <v>0</v>
      </c>
      <c r="R94" s="168">
        <f>IF(ISERROR(Data4!Y$8),0,Data4!Y$8)</f>
        <v>0</v>
      </c>
      <c r="S94" s="168">
        <f>IF(ISERROR(Data4!Z$8),0,Data4!Z$8)</f>
        <v>0</v>
      </c>
      <c r="T94" s="168">
        <f>IF(ISERROR(Data4!AA$8),0,Data4!AA$8)</f>
        <v>0</v>
      </c>
      <c r="U94" s="168">
        <f>IF(ISERROR(Data4!AB$8),0,Data4!AB$8)</f>
        <v>0</v>
      </c>
      <c r="V94" s="168">
        <f>IF(ISERROR(Data4!AC$8),0,Data4!AC$8)</f>
        <v>0</v>
      </c>
      <c r="W94" s="168">
        <f>IF(ISERROR(Data4!AD$8),0,Data4!AD$8)</f>
        <v>0</v>
      </c>
      <c r="X94" s="168">
        <f>IF(ISERROR(Data4!AE$8),0,Data4!AE$8)</f>
        <v>0</v>
      </c>
      <c r="Y94" s="168">
        <f>IF(ISERROR(Data4!AF$8),0,Data4!AF$8)</f>
        <v>0</v>
      </c>
      <c r="Z94" s="168">
        <f>IF(ISERROR(Data4!AG$8),0,Data4!AG$8)</f>
        <v>0</v>
      </c>
      <c r="AA94" s="168">
        <f>IF(ISERROR(Data4!AH$8),0,Data4!AH$8)</f>
        <v>0</v>
      </c>
      <c r="AB94" s="168">
        <f>IF(ISERROR(Data4!AI$8),0,Data4!AI$8)</f>
        <v>0</v>
      </c>
      <c r="AC94" s="168">
        <f>IF(ISERROR(Data4!AJ$8),0,Data4!AJ$8)</f>
        <v>0</v>
      </c>
      <c r="AD94" s="168">
        <f>IF(ISERROR(Data4!AK$8),0,Data4!AK$8)</f>
        <v>0</v>
      </c>
      <c r="AE94" s="168">
        <f>IF(ISERROR(Data4!AL$8),0,Data4!AL$8)</f>
        <v>0</v>
      </c>
      <c r="AF94" s="168">
        <f>IF(ISERROR(Data4!AM$8),0,Data4!AM$8)</f>
        <v>0</v>
      </c>
      <c r="AG94" s="168">
        <f>IF(ISERROR(Data4!AN$8),0,Data4!AN$8)</f>
        <v>0</v>
      </c>
      <c r="AH94" s="168">
        <f>IF(ISERROR(Data4!AO$8),0,Data4!AO$8)</f>
        <v>0</v>
      </c>
      <c r="AI94" s="168">
        <f>IF(ISERROR(Data4!AP$8),0,Data4!AP$8)</f>
        <v>0</v>
      </c>
      <c r="AJ94" s="168">
        <f>IF(ISERROR(Data4!AQ$8),0,Data4!AQ$8)</f>
        <v>0</v>
      </c>
      <c r="AK94" s="168">
        <f>IF(ISERROR(Data4!AR$8),0,Data4!AR$8)</f>
        <v>0</v>
      </c>
      <c r="AL94" s="168">
        <f>IF(ISERROR(Data4!AS$8),0,Data4!AS$8)</f>
        <v>0</v>
      </c>
      <c r="AM94" s="168">
        <f>IF(ISERROR(Data4!AT$8),0,Data4!AT$8)</f>
        <v>0</v>
      </c>
      <c r="AN94" s="168">
        <f>IF(ISERROR(Data4!AU$8),0,Data4!AU$8)</f>
        <v>0</v>
      </c>
      <c r="AO94" s="168">
        <f>IF(ISERROR(Data4!AV$8),0,Data4!AV$8)</f>
        <v>0</v>
      </c>
      <c r="AP94" s="168">
        <f>IF(ISERROR(Data4!AW$8),0,Data4!AW$8)</f>
        <v>0</v>
      </c>
      <c r="AQ94" s="168">
        <f>IF(ISERROR(Data4!AX$8),0,Data4!AX$8)</f>
        <v>0</v>
      </c>
      <c r="AR94" s="168">
        <f>IF(ISERROR(Data4!AY$8),0,Data4!AY$8)</f>
        <v>0</v>
      </c>
      <c r="AS94" s="168">
        <f>IF(ISERROR(Data4!AZ$8),0,Data4!AZ$8)</f>
        <v>0</v>
      </c>
      <c r="AT94" s="168">
        <f>IF(ISERROR(Data4!BA$8),0,Data4!BA$8)</f>
        <v>0</v>
      </c>
      <c r="AU94" s="168">
        <f>IF(ISERROR(Data4!BB$8),0,Data4!BB$8)</f>
        <v>0</v>
      </c>
      <c r="AV94" s="168">
        <f>IF(ISERROR(Data4!BC$8),0,Data4!BC$8)</f>
        <v>0</v>
      </c>
      <c r="AW94" s="168">
        <f>IF(ISERROR(Data4!BD$8),0,Data4!BD$8)</f>
        <v>0</v>
      </c>
      <c r="AX94" s="168">
        <f>IF(ISERROR(Data4!BE$8),0,Data4!BE$8)</f>
        <v>0</v>
      </c>
      <c r="AY94" s="168">
        <f>IF(ISERROR(Data4!BF$8),0,Data4!BF$8)</f>
        <v>0</v>
      </c>
      <c r="AZ94" s="168">
        <f>IF(ISERROR(Data4!BG$8),0,Data4!BG$8)</f>
        <v>0</v>
      </c>
      <c r="BA94" s="168">
        <f>IF(ISERROR(Data4!BH$8),0,Data4!BH$8)</f>
        <v>0</v>
      </c>
      <c r="BB94" s="168">
        <f>IF(ISERROR(Data4!BI$8),0,Data4!BI$8)</f>
        <v>0</v>
      </c>
      <c r="BC94" s="168">
        <f>IF(ISERROR(Data4!BJ$8),0,Data4!BJ$8)</f>
        <v>0</v>
      </c>
      <c r="BD94" s="168">
        <f>IF(ISERROR(Data4!BK$8),0,Data4!BK$8)</f>
        <v>0</v>
      </c>
      <c r="BE94" s="168">
        <f>IF(ISERROR(Data4!BL$8),0,Data4!BL$8)</f>
        <v>0</v>
      </c>
      <c r="BF94" s="168">
        <f>IF(ISERROR(Data4!BM$8),0,Data4!BM$8)</f>
        <v>0</v>
      </c>
      <c r="BG94" s="168">
        <f>IF(ISERROR(Data4!BN$8),0,Data4!BN$8)</f>
        <v>0</v>
      </c>
      <c r="BH94" s="168">
        <f>IF(ISERROR(Data4!BO$8),0,Data4!BO$8)</f>
        <v>0</v>
      </c>
      <c r="BI94" s="168">
        <f>IF(ISERROR(Data4!BP$8),0,Data4!BP$8)</f>
        <v>0</v>
      </c>
      <c r="BJ94" s="168">
        <f>IF(ISERROR(Data4!BQ$8),0,Data4!BQ$8)</f>
        <v>0</v>
      </c>
      <c r="BK94" s="168">
        <f>IF(ISERROR(Data4!BR$8),0,Data4!BR$8)</f>
        <v>0</v>
      </c>
      <c r="BL94" s="168">
        <f>IF(ISERROR(Data4!BS$8),0,Data4!BS$8)</f>
        <v>0</v>
      </c>
      <c r="BM94" s="168">
        <f>IF(ISERROR(Data4!BT$8),0,Data4!BT$8)</f>
        <v>0</v>
      </c>
      <c r="BN94" s="168">
        <f>IF(ISERROR(Data4!BU$8),0,Data4!BU$8)</f>
        <v>0</v>
      </c>
      <c r="BO94" s="168">
        <f>IF(ISERROR(Data4!BV$8),0,Data4!BV$8)</f>
        <v>0</v>
      </c>
      <c r="BP94" s="168">
        <f>IF(ISERROR(Data4!BW$8),0,Data4!BW$8)</f>
        <v>0</v>
      </c>
      <c r="BQ94" s="168">
        <f>IF(ISERROR(Data4!BX$8),0,Data4!BX$8)</f>
        <v>0</v>
      </c>
      <c r="BR94" s="168">
        <f>IF(ISERROR(Data4!BY$8),0,Data4!BY$8)</f>
        <v>0</v>
      </c>
      <c r="BS94" s="168">
        <f>IF(ISERROR(Data4!BZ$8),0,Data4!BZ$8)</f>
        <v>0</v>
      </c>
      <c r="BT94" s="168">
        <f>IF(ISERROR(Data4!CA$8),0,Data4!CA$8)</f>
        <v>0</v>
      </c>
      <c r="BU94" s="168">
        <f>IF(ISERROR(Data4!CB$8),0,Data4!CB$8)</f>
        <v>0</v>
      </c>
      <c r="BV94" s="168">
        <f>IF(ISERROR(Data4!CC$8),0,Data4!CC$8)</f>
        <v>0</v>
      </c>
      <c r="BW94" s="168">
        <f>IF(ISERROR(Data4!CD$8),0,Data4!CD$8)</f>
        <v>0</v>
      </c>
      <c r="BX94" s="168">
        <f>IF(ISERROR(Data4!CE$8),0,Data4!CE$8)</f>
        <v>0</v>
      </c>
      <c r="BY94" s="168">
        <f>IF(ISERROR(Data4!CF$8),0,Data4!CF$8)</f>
        <v>0</v>
      </c>
      <c r="BZ94" s="168">
        <f>IF(ISERROR(Data4!CG$8),0,Data4!CG$8)</f>
        <v>0</v>
      </c>
      <c r="CA94" s="168">
        <f>IF(ISERROR(Data4!CH$8),0,Data4!CH$8)</f>
        <v>0</v>
      </c>
      <c r="CB94" s="168">
        <f>IF(ISERROR(Data4!CI$8),0,Data4!CI$8)</f>
        <v>0</v>
      </c>
      <c r="CC94" s="168">
        <f>IF(ISERROR(Data4!CJ$8),0,Data4!CJ$8)</f>
        <v>0</v>
      </c>
      <c r="CD94" s="168">
        <f>IF(ISERROR(Data4!CK$8),0,Data4!CK$8)</f>
        <v>0</v>
      </c>
      <c r="CE94" s="168">
        <f>IF(ISERROR(Data4!CL$8),0,Data4!CL$8)</f>
        <v>0</v>
      </c>
      <c r="CF94" s="168">
        <f>IF(ISERROR(Data4!CM$8),0,Data4!CM$8)</f>
        <v>0</v>
      </c>
      <c r="CG94" s="168">
        <f>IF(ISERROR(Data4!CN$8),0,Data4!CN$8)</f>
        <v>0</v>
      </c>
      <c r="CH94" s="168">
        <f>IF(ISERROR(Data4!CO$8),0,Data4!CO$8)</f>
        <v>0</v>
      </c>
      <c r="CI94" s="168">
        <f>IF(ISERROR(Data4!CP$8),0,Data4!CP$8)</f>
        <v>0</v>
      </c>
      <c r="CJ94" s="168">
        <f>IF(ISERROR(Data4!CQ$8),0,Data4!CQ$8)</f>
        <v>0</v>
      </c>
      <c r="CK94" s="168">
        <f>IF(ISERROR(Data4!CR$8),0,Data4!CR$8)</f>
        <v>0</v>
      </c>
      <c r="CL94" s="168">
        <f>IF(ISERROR(Data4!CS$8),0,Data4!CS$8)</f>
        <v>0</v>
      </c>
      <c r="CM94" s="168">
        <f>IF(ISERROR(Data4!CT$8),0,Data4!CT$8)</f>
        <v>0</v>
      </c>
      <c r="CN94" s="168">
        <f>IF(ISERROR(Data4!CU$8),0,Data4!CU$8)</f>
        <v>0</v>
      </c>
      <c r="CO94" s="168">
        <f>IF(ISERROR(Data4!CV$8),0,Data4!CV$8)</f>
        <v>0</v>
      </c>
      <c r="CP94" s="168">
        <f>IF(ISERROR(Data4!CW$8),0,Data4!CW$8)</f>
        <v>0</v>
      </c>
      <c r="CQ94" s="168">
        <f>IF(ISERROR(Data4!CX$8),0,Data4!CX$8)</f>
        <v>0</v>
      </c>
      <c r="CR94" s="168">
        <f>IF(ISERROR(Data4!CY$8),0,Data4!CY$8)</f>
        <v>0</v>
      </c>
      <c r="CS94" s="168">
        <f>IF(ISERROR(Data4!CZ$8),0,Data4!CZ$8)</f>
        <v>0</v>
      </c>
      <c r="CT94" s="168">
        <f>IF(ISERROR(Data4!DA$8),0,Data4!DA$8)</f>
        <v>0</v>
      </c>
      <c r="CU94" s="168">
        <f>IF(ISERROR(Data4!DB$8),0,Data4!DB$8)</f>
        <v>0</v>
      </c>
      <c r="CV94" s="168">
        <f>IF(ISERROR(Data4!DC$8),0,Data4!DC$8)</f>
        <v>0</v>
      </c>
      <c r="CW94" s="168">
        <f>IF(ISERROR(Data4!DD$8),0,Data4!DD$8)</f>
        <v>0</v>
      </c>
      <c r="CX94" s="168">
        <f>IF(ISERROR(Data4!DE$8),0,Data4!DE$8)</f>
        <v>0</v>
      </c>
      <c r="CY94" s="168">
        <f>IF(ISERROR(Data4!DF$8),0,Data4!DF$8)</f>
        <v>0</v>
      </c>
      <c r="CZ94" s="168">
        <f>IF(ISERROR(Data4!DG$8),0,Data4!DG$8)</f>
        <v>0</v>
      </c>
      <c r="DA94" s="168">
        <f>IF(ISERROR(Data4!DH$8),0,Data4!DH$8)</f>
        <v>0</v>
      </c>
      <c r="DF94" s="3"/>
      <c r="DG94" s="3"/>
    </row>
    <row r="95" spans="2:111" hidden="1">
      <c r="B95" s="198" t="s">
        <v>342</v>
      </c>
      <c r="C95" s="180" t="str">
        <f>Data4!D$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),0,Data4!M$9)</f>
        <v>0</v>
      </c>
      <c r="G95" s="168">
        <f>IF(ISERROR(Data4!N$9),0,Data4!N$9)</f>
        <v>0</v>
      </c>
      <c r="H95" s="168">
        <f>IF(ISERROR(Data4!O$9),0,Data4!O$9)</f>
        <v>0</v>
      </c>
      <c r="I95" s="168">
        <f>IF(ISERROR(Data4!P$9),0,Data4!P$9)</f>
        <v>0</v>
      </c>
      <c r="J95" s="168">
        <f>IF(ISERROR(Data4!Q$9),0,Data4!Q$9)</f>
        <v>0</v>
      </c>
      <c r="K95" s="168">
        <f>IF(ISERROR(Data4!R$9),0,Data4!R$9)</f>
        <v>0</v>
      </c>
      <c r="L95" s="168">
        <f>IF(ISERROR(Data4!S$9),0,Data4!S$9)</f>
        <v>0</v>
      </c>
      <c r="M95" s="168">
        <f>IF(ISERROR(Data4!T$9),0,Data4!T$9)</f>
        <v>0</v>
      </c>
      <c r="N95" s="168">
        <f>IF(ISERROR(Data4!U$9),0,Data4!U$9)</f>
        <v>0</v>
      </c>
      <c r="O95" s="168">
        <f>IF(ISERROR(Data4!V$9),0,Data4!V$9)</f>
        <v>0</v>
      </c>
      <c r="P95" s="168">
        <f>IF(ISERROR(Data4!W$9),0,Data4!W$9)</f>
        <v>0</v>
      </c>
      <c r="Q95" s="168">
        <f>IF(ISERROR(Data4!X$9),0,Data4!X$9)</f>
        <v>0</v>
      </c>
      <c r="R95" s="168">
        <f>IF(ISERROR(Data4!Y$9),0,Data4!Y$9)</f>
        <v>0</v>
      </c>
      <c r="S95" s="168">
        <f>IF(ISERROR(Data4!Z$9),0,Data4!Z$9)</f>
        <v>0</v>
      </c>
      <c r="T95" s="168">
        <f>IF(ISERROR(Data4!AA$9),0,Data4!AA$9)</f>
        <v>0</v>
      </c>
      <c r="U95" s="168">
        <f>IF(ISERROR(Data4!AB$9),0,Data4!AB$9)</f>
        <v>0</v>
      </c>
      <c r="V95" s="168">
        <f>IF(ISERROR(Data4!AC$9),0,Data4!AC$9)</f>
        <v>0</v>
      </c>
      <c r="W95" s="168">
        <f>IF(ISERROR(Data4!AD$9),0,Data4!AD$9)</f>
        <v>0</v>
      </c>
      <c r="X95" s="168">
        <f>IF(ISERROR(Data4!AE$9),0,Data4!AE$9)</f>
        <v>0</v>
      </c>
      <c r="Y95" s="168">
        <f>IF(ISERROR(Data4!AF$9),0,Data4!AF$9)</f>
        <v>0</v>
      </c>
      <c r="Z95" s="168">
        <f>IF(ISERROR(Data4!AG$9),0,Data4!AG$9)</f>
        <v>0</v>
      </c>
      <c r="AA95" s="168">
        <f>IF(ISERROR(Data4!AH$9),0,Data4!AH$9)</f>
        <v>0</v>
      </c>
      <c r="AB95" s="168">
        <f>IF(ISERROR(Data4!AI$9),0,Data4!AI$9)</f>
        <v>0</v>
      </c>
      <c r="AC95" s="168">
        <f>IF(ISERROR(Data4!AJ$9),0,Data4!AJ$9)</f>
        <v>0</v>
      </c>
      <c r="AD95" s="168">
        <f>IF(ISERROR(Data4!AK$9),0,Data4!AK$9)</f>
        <v>0</v>
      </c>
      <c r="AE95" s="168">
        <f>IF(ISERROR(Data4!AL$9),0,Data4!AL$9)</f>
        <v>0</v>
      </c>
      <c r="AF95" s="168">
        <f>IF(ISERROR(Data4!AM$9),0,Data4!AM$9)</f>
        <v>0</v>
      </c>
      <c r="AG95" s="168">
        <f>IF(ISERROR(Data4!AN$9),0,Data4!AN$9)</f>
        <v>0</v>
      </c>
      <c r="AH95" s="168">
        <f>IF(ISERROR(Data4!AO$9),0,Data4!AO$9)</f>
        <v>0</v>
      </c>
      <c r="AI95" s="168">
        <f>IF(ISERROR(Data4!AP$9),0,Data4!AP$9)</f>
        <v>0</v>
      </c>
      <c r="AJ95" s="168">
        <f>IF(ISERROR(Data4!AQ$9),0,Data4!AQ$9)</f>
        <v>0</v>
      </c>
      <c r="AK95" s="168">
        <f>IF(ISERROR(Data4!AR$9),0,Data4!AR$9)</f>
        <v>0</v>
      </c>
      <c r="AL95" s="168">
        <f>IF(ISERROR(Data4!AS$9),0,Data4!AS$9)</f>
        <v>0</v>
      </c>
      <c r="AM95" s="168">
        <f>IF(ISERROR(Data4!AT$9),0,Data4!AT$9)</f>
        <v>0</v>
      </c>
      <c r="AN95" s="168">
        <f>IF(ISERROR(Data4!AU$9),0,Data4!AU$9)</f>
        <v>0</v>
      </c>
      <c r="AO95" s="168">
        <f>IF(ISERROR(Data4!AV$9),0,Data4!AV$9)</f>
        <v>0</v>
      </c>
      <c r="AP95" s="168">
        <f>IF(ISERROR(Data4!AW$9),0,Data4!AW$9)</f>
        <v>0</v>
      </c>
      <c r="AQ95" s="168">
        <f>IF(ISERROR(Data4!AX$9),0,Data4!AX$9)</f>
        <v>0</v>
      </c>
      <c r="AR95" s="168">
        <f>IF(ISERROR(Data4!AY$9),0,Data4!AY$9)</f>
        <v>0</v>
      </c>
      <c r="AS95" s="168">
        <f>IF(ISERROR(Data4!AZ$9),0,Data4!AZ$9)</f>
        <v>0</v>
      </c>
      <c r="AT95" s="168">
        <f>IF(ISERROR(Data4!BA$9),0,Data4!BA$9)</f>
        <v>0</v>
      </c>
      <c r="AU95" s="168">
        <f>IF(ISERROR(Data4!BB$9),0,Data4!BB$9)</f>
        <v>0</v>
      </c>
      <c r="AV95" s="168">
        <f>IF(ISERROR(Data4!BC$9),0,Data4!BC$9)</f>
        <v>0</v>
      </c>
      <c r="AW95" s="168">
        <f>IF(ISERROR(Data4!BD$9),0,Data4!BD$9)</f>
        <v>0</v>
      </c>
      <c r="AX95" s="168">
        <f>IF(ISERROR(Data4!BE$9),0,Data4!BE$9)</f>
        <v>0</v>
      </c>
      <c r="AY95" s="168">
        <f>IF(ISERROR(Data4!BF$9),0,Data4!BF$9)</f>
        <v>0</v>
      </c>
      <c r="AZ95" s="168">
        <f>IF(ISERROR(Data4!BG$9),0,Data4!BG$9)</f>
        <v>0</v>
      </c>
      <c r="BA95" s="168">
        <f>IF(ISERROR(Data4!BH$9),0,Data4!BH$9)</f>
        <v>0</v>
      </c>
      <c r="BB95" s="168">
        <f>IF(ISERROR(Data4!BI$9),0,Data4!BI$9)</f>
        <v>0</v>
      </c>
      <c r="BC95" s="168">
        <f>IF(ISERROR(Data4!BJ$9),0,Data4!BJ$9)</f>
        <v>0</v>
      </c>
      <c r="BD95" s="168">
        <f>IF(ISERROR(Data4!BK$9),0,Data4!BK$9)</f>
        <v>0</v>
      </c>
      <c r="BE95" s="168">
        <f>IF(ISERROR(Data4!BL$9),0,Data4!BL$9)</f>
        <v>0</v>
      </c>
      <c r="BF95" s="168">
        <f>IF(ISERROR(Data4!BM$9),0,Data4!BM$9)</f>
        <v>0</v>
      </c>
      <c r="BG95" s="168">
        <f>IF(ISERROR(Data4!BN$9),0,Data4!BN$9)</f>
        <v>0</v>
      </c>
      <c r="BH95" s="168">
        <f>IF(ISERROR(Data4!BO$9),0,Data4!BO$9)</f>
        <v>0</v>
      </c>
      <c r="BI95" s="168">
        <f>IF(ISERROR(Data4!BP$9),0,Data4!BP$9)</f>
        <v>0</v>
      </c>
      <c r="BJ95" s="168">
        <f>IF(ISERROR(Data4!BQ$9),0,Data4!BQ$9)</f>
        <v>0</v>
      </c>
      <c r="BK95" s="168">
        <f>IF(ISERROR(Data4!BR$9),0,Data4!BR$9)</f>
        <v>0</v>
      </c>
      <c r="BL95" s="168">
        <f>IF(ISERROR(Data4!BS$9),0,Data4!BS$9)</f>
        <v>0</v>
      </c>
      <c r="BM95" s="168">
        <f>IF(ISERROR(Data4!BT$9),0,Data4!BT$9)</f>
        <v>0</v>
      </c>
      <c r="BN95" s="168">
        <f>IF(ISERROR(Data4!BU$9),0,Data4!BU$9)</f>
        <v>0</v>
      </c>
      <c r="BO95" s="168">
        <f>IF(ISERROR(Data4!BV$9),0,Data4!BV$9)</f>
        <v>0</v>
      </c>
      <c r="BP95" s="168">
        <f>IF(ISERROR(Data4!BW$9),0,Data4!BW$9)</f>
        <v>0</v>
      </c>
      <c r="BQ95" s="168">
        <f>IF(ISERROR(Data4!BX$9),0,Data4!BX$9)</f>
        <v>0</v>
      </c>
      <c r="BR95" s="168">
        <f>IF(ISERROR(Data4!BY$9),0,Data4!BY$9)</f>
        <v>0</v>
      </c>
      <c r="BS95" s="168">
        <f>IF(ISERROR(Data4!BZ$9),0,Data4!BZ$9)</f>
        <v>0</v>
      </c>
      <c r="BT95" s="168">
        <f>IF(ISERROR(Data4!CA$9),0,Data4!CA$9)</f>
        <v>0</v>
      </c>
      <c r="BU95" s="168">
        <f>IF(ISERROR(Data4!CB$9),0,Data4!CB$9)</f>
        <v>0</v>
      </c>
      <c r="BV95" s="168">
        <f>IF(ISERROR(Data4!CC$9),0,Data4!CC$9)</f>
        <v>0</v>
      </c>
      <c r="BW95" s="168">
        <f>IF(ISERROR(Data4!CD$9),0,Data4!CD$9)</f>
        <v>0</v>
      </c>
      <c r="BX95" s="168">
        <f>IF(ISERROR(Data4!CE$9),0,Data4!CE$9)</f>
        <v>0</v>
      </c>
      <c r="BY95" s="168">
        <f>IF(ISERROR(Data4!CF$9),0,Data4!CF$9)</f>
        <v>0</v>
      </c>
      <c r="BZ95" s="168">
        <f>IF(ISERROR(Data4!CG$9),0,Data4!CG$9)</f>
        <v>0</v>
      </c>
      <c r="CA95" s="168">
        <f>IF(ISERROR(Data4!CH$9),0,Data4!CH$9)</f>
        <v>0</v>
      </c>
      <c r="CB95" s="168">
        <f>IF(ISERROR(Data4!CI$9),0,Data4!CI$9)</f>
        <v>0</v>
      </c>
      <c r="CC95" s="168">
        <f>IF(ISERROR(Data4!CJ$9),0,Data4!CJ$9)</f>
        <v>0</v>
      </c>
      <c r="CD95" s="168">
        <f>IF(ISERROR(Data4!CK$9),0,Data4!CK$9)</f>
        <v>0</v>
      </c>
      <c r="CE95" s="168">
        <f>IF(ISERROR(Data4!CL$9),0,Data4!CL$9)</f>
        <v>0</v>
      </c>
      <c r="CF95" s="168">
        <f>IF(ISERROR(Data4!CM$9),0,Data4!CM$9)</f>
        <v>0</v>
      </c>
      <c r="CG95" s="168">
        <f>IF(ISERROR(Data4!CN$9),0,Data4!CN$9)</f>
        <v>0</v>
      </c>
      <c r="CH95" s="168">
        <f>IF(ISERROR(Data4!CO$9),0,Data4!CO$9)</f>
        <v>0</v>
      </c>
      <c r="CI95" s="168">
        <f>IF(ISERROR(Data4!CP$9),0,Data4!CP$9)</f>
        <v>0</v>
      </c>
      <c r="CJ95" s="168">
        <f>IF(ISERROR(Data4!CQ$9),0,Data4!CQ$9)</f>
        <v>0</v>
      </c>
      <c r="CK95" s="168">
        <f>IF(ISERROR(Data4!CR$9),0,Data4!CR$9)</f>
        <v>0</v>
      </c>
      <c r="CL95" s="168">
        <f>IF(ISERROR(Data4!CS$9),0,Data4!CS$9)</f>
        <v>0</v>
      </c>
      <c r="CM95" s="168">
        <f>IF(ISERROR(Data4!CT$9),0,Data4!CT$9)</f>
        <v>0</v>
      </c>
      <c r="CN95" s="168">
        <f>IF(ISERROR(Data4!CU$9),0,Data4!CU$9)</f>
        <v>0</v>
      </c>
      <c r="CO95" s="168">
        <f>IF(ISERROR(Data4!CV$9),0,Data4!CV$9)</f>
        <v>0</v>
      </c>
      <c r="CP95" s="168">
        <f>IF(ISERROR(Data4!CW$9),0,Data4!CW$9)</f>
        <v>0</v>
      </c>
      <c r="CQ95" s="168">
        <f>IF(ISERROR(Data4!CX$9),0,Data4!CX$9)</f>
        <v>0</v>
      </c>
      <c r="CR95" s="168">
        <f>IF(ISERROR(Data4!CY$9),0,Data4!CY$9)</f>
        <v>0</v>
      </c>
      <c r="CS95" s="168">
        <f>IF(ISERROR(Data4!CZ$9),0,Data4!CZ$9)</f>
        <v>0</v>
      </c>
      <c r="CT95" s="168">
        <f>IF(ISERROR(Data4!DA$9),0,Data4!DA$9)</f>
        <v>0</v>
      </c>
      <c r="CU95" s="168">
        <f>IF(ISERROR(Data4!DB$9),0,Data4!DB$9)</f>
        <v>0</v>
      </c>
      <c r="CV95" s="168">
        <f>IF(ISERROR(Data4!DC$9),0,Data4!DC$9)</f>
        <v>0</v>
      </c>
      <c r="CW95" s="168">
        <f>IF(ISERROR(Data4!DD$9),0,Data4!DD$9)</f>
        <v>0</v>
      </c>
      <c r="CX95" s="168">
        <f>IF(ISERROR(Data4!DE$9),0,Data4!DE$9)</f>
        <v>0</v>
      </c>
      <c r="CY95" s="168">
        <f>IF(ISERROR(Data4!DF$9),0,Data4!DF$9)</f>
        <v>0</v>
      </c>
      <c r="CZ95" s="168">
        <f>IF(ISERROR(Data4!DG$9),0,Data4!DG$9)</f>
        <v>0</v>
      </c>
      <c r="DA95" s="168">
        <f>IF(ISERROR(Data4!DH$9),0,Data4!DH$9)</f>
        <v>0</v>
      </c>
      <c r="DF95" s="3"/>
      <c r="DG95" s="3"/>
    </row>
    <row r="96" spans="2:111" hidden="1">
      <c r="B96" s="198" t="s">
        <v>343</v>
      </c>
      <c r="C96" s="180" t="str">
        <f>Data4!D$1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),0,Data4!M$10)</f>
        <v>0</v>
      </c>
      <c r="G96" s="168">
        <f>IF(ISERROR(Data4!N$10),0,Data4!N$10)</f>
        <v>0</v>
      </c>
      <c r="H96" s="168">
        <f>IF(ISERROR(Data4!O$10),0,Data4!O$10)</f>
        <v>0</v>
      </c>
      <c r="I96" s="168">
        <f>IF(ISERROR(Data4!P$10),0,Data4!P$10)</f>
        <v>0</v>
      </c>
      <c r="J96" s="168">
        <f>IF(ISERROR(Data4!Q$10),0,Data4!Q$10)</f>
        <v>0</v>
      </c>
      <c r="K96" s="168">
        <f>IF(ISERROR(Data4!R$10),0,Data4!R$10)</f>
        <v>0</v>
      </c>
      <c r="L96" s="168">
        <f>IF(ISERROR(Data4!S$10),0,Data4!S$10)</f>
        <v>0</v>
      </c>
      <c r="M96" s="168">
        <f>IF(ISERROR(Data4!T$10),0,Data4!T$10)</f>
        <v>0</v>
      </c>
      <c r="N96" s="168">
        <f>IF(ISERROR(Data4!U$10),0,Data4!U$10)</f>
        <v>0</v>
      </c>
      <c r="O96" s="168">
        <f>IF(ISERROR(Data4!V$10),0,Data4!V$10)</f>
        <v>0</v>
      </c>
      <c r="P96" s="168">
        <f>IF(ISERROR(Data4!W$10),0,Data4!W$10)</f>
        <v>0</v>
      </c>
      <c r="Q96" s="168">
        <f>IF(ISERROR(Data4!X$10),0,Data4!X$10)</f>
        <v>0</v>
      </c>
      <c r="R96" s="168">
        <f>IF(ISERROR(Data4!Y$10),0,Data4!Y$10)</f>
        <v>0</v>
      </c>
      <c r="S96" s="168">
        <f>IF(ISERROR(Data4!Z$10),0,Data4!Z$10)</f>
        <v>0</v>
      </c>
      <c r="T96" s="168">
        <f>IF(ISERROR(Data4!AA$10),0,Data4!AA$10)</f>
        <v>0</v>
      </c>
      <c r="U96" s="168">
        <f>IF(ISERROR(Data4!AB$10),0,Data4!AB$10)</f>
        <v>0</v>
      </c>
      <c r="V96" s="168">
        <f>IF(ISERROR(Data4!AC$10),0,Data4!AC$10)</f>
        <v>0</v>
      </c>
      <c r="W96" s="168">
        <f>IF(ISERROR(Data4!AD$10),0,Data4!AD$10)</f>
        <v>0</v>
      </c>
      <c r="X96" s="168">
        <f>IF(ISERROR(Data4!AE$10),0,Data4!AE$10)</f>
        <v>0</v>
      </c>
      <c r="Y96" s="168">
        <f>IF(ISERROR(Data4!AF$10),0,Data4!AF$10)</f>
        <v>0</v>
      </c>
      <c r="Z96" s="168">
        <f>IF(ISERROR(Data4!AG$10),0,Data4!AG$10)</f>
        <v>0</v>
      </c>
      <c r="AA96" s="168">
        <f>IF(ISERROR(Data4!AH$10),0,Data4!AH$10)</f>
        <v>0</v>
      </c>
      <c r="AB96" s="168">
        <f>IF(ISERROR(Data4!AI$10),0,Data4!AI$10)</f>
        <v>0</v>
      </c>
      <c r="AC96" s="168">
        <f>IF(ISERROR(Data4!AJ$10),0,Data4!AJ$10)</f>
        <v>0</v>
      </c>
      <c r="AD96" s="168">
        <f>IF(ISERROR(Data4!AK$10),0,Data4!AK$10)</f>
        <v>0</v>
      </c>
      <c r="AE96" s="168">
        <f>IF(ISERROR(Data4!AL$10),0,Data4!AL$10)</f>
        <v>0</v>
      </c>
      <c r="AF96" s="168">
        <f>IF(ISERROR(Data4!AM$10),0,Data4!AM$10)</f>
        <v>0</v>
      </c>
      <c r="AG96" s="168">
        <f>IF(ISERROR(Data4!AN$10),0,Data4!AN$10)</f>
        <v>0</v>
      </c>
      <c r="AH96" s="168">
        <f>IF(ISERROR(Data4!AO$10),0,Data4!AO$10)</f>
        <v>0</v>
      </c>
      <c r="AI96" s="168">
        <f>IF(ISERROR(Data4!AP$10),0,Data4!AP$10)</f>
        <v>0</v>
      </c>
      <c r="AJ96" s="168">
        <f>IF(ISERROR(Data4!AQ$10),0,Data4!AQ$10)</f>
        <v>0</v>
      </c>
      <c r="AK96" s="168">
        <f>IF(ISERROR(Data4!AR$10),0,Data4!AR$10)</f>
        <v>0</v>
      </c>
      <c r="AL96" s="168">
        <f>IF(ISERROR(Data4!AS$10),0,Data4!AS$10)</f>
        <v>0</v>
      </c>
      <c r="AM96" s="168">
        <f>IF(ISERROR(Data4!AT$10),0,Data4!AT$10)</f>
        <v>0</v>
      </c>
      <c r="AN96" s="168">
        <f>IF(ISERROR(Data4!AU$10),0,Data4!AU$10)</f>
        <v>0</v>
      </c>
      <c r="AO96" s="168">
        <f>IF(ISERROR(Data4!AV$10),0,Data4!AV$10)</f>
        <v>0</v>
      </c>
      <c r="AP96" s="168">
        <f>IF(ISERROR(Data4!AW$10),0,Data4!AW$10)</f>
        <v>0</v>
      </c>
      <c r="AQ96" s="168">
        <f>IF(ISERROR(Data4!AX$10),0,Data4!AX$10)</f>
        <v>0</v>
      </c>
      <c r="AR96" s="168">
        <f>IF(ISERROR(Data4!AY$10),0,Data4!AY$10)</f>
        <v>0</v>
      </c>
      <c r="AS96" s="168">
        <f>IF(ISERROR(Data4!AZ$10),0,Data4!AZ$10)</f>
        <v>0</v>
      </c>
      <c r="AT96" s="168">
        <f>IF(ISERROR(Data4!BA$10),0,Data4!BA$10)</f>
        <v>0</v>
      </c>
      <c r="AU96" s="168">
        <f>IF(ISERROR(Data4!BB$10),0,Data4!BB$10)</f>
        <v>0</v>
      </c>
      <c r="AV96" s="168">
        <f>IF(ISERROR(Data4!BC$10),0,Data4!BC$10)</f>
        <v>0</v>
      </c>
      <c r="AW96" s="168">
        <f>IF(ISERROR(Data4!BD$10),0,Data4!BD$10)</f>
        <v>0</v>
      </c>
      <c r="AX96" s="168">
        <f>IF(ISERROR(Data4!BE$10),0,Data4!BE$10)</f>
        <v>0</v>
      </c>
      <c r="AY96" s="168">
        <f>IF(ISERROR(Data4!BF$10),0,Data4!BF$10)</f>
        <v>0</v>
      </c>
      <c r="AZ96" s="168">
        <f>IF(ISERROR(Data4!BG$10),0,Data4!BG$10)</f>
        <v>0</v>
      </c>
      <c r="BA96" s="168">
        <f>IF(ISERROR(Data4!BH$10),0,Data4!BH$10)</f>
        <v>0</v>
      </c>
      <c r="BB96" s="168">
        <f>IF(ISERROR(Data4!BI$10),0,Data4!BI$10)</f>
        <v>0</v>
      </c>
      <c r="BC96" s="168">
        <f>IF(ISERROR(Data4!BJ$10),0,Data4!BJ$10)</f>
        <v>0</v>
      </c>
      <c r="BD96" s="168">
        <f>IF(ISERROR(Data4!BK$10),0,Data4!BK$10)</f>
        <v>0</v>
      </c>
      <c r="BE96" s="168">
        <f>IF(ISERROR(Data4!BL$10),0,Data4!BL$10)</f>
        <v>0</v>
      </c>
      <c r="BF96" s="168">
        <f>IF(ISERROR(Data4!BM$10),0,Data4!BM$10)</f>
        <v>0</v>
      </c>
      <c r="BG96" s="168">
        <f>IF(ISERROR(Data4!BN$10),0,Data4!BN$10)</f>
        <v>0</v>
      </c>
      <c r="BH96" s="168">
        <f>IF(ISERROR(Data4!BO$10),0,Data4!BO$10)</f>
        <v>0</v>
      </c>
      <c r="BI96" s="168">
        <f>IF(ISERROR(Data4!BP$10),0,Data4!BP$10)</f>
        <v>0</v>
      </c>
      <c r="BJ96" s="168">
        <f>IF(ISERROR(Data4!BQ$10),0,Data4!BQ$10)</f>
        <v>0</v>
      </c>
      <c r="BK96" s="168">
        <f>IF(ISERROR(Data4!BR$10),0,Data4!BR$10)</f>
        <v>0</v>
      </c>
      <c r="BL96" s="168">
        <f>IF(ISERROR(Data4!BS$10),0,Data4!BS$10)</f>
        <v>0</v>
      </c>
      <c r="BM96" s="168">
        <f>IF(ISERROR(Data4!BT$10),0,Data4!BT$10)</f>
        <v>0</v>
      </c>
      <c r="BN96" s="168">
        <f>IF(ISERROR(Data4!BU$10),0,Data4!BU$10)</f>
        <v>0</v>
      </c>
      <c r="BO96" s="168">
        <f>IF(ISERROR(Data4!BV$10),0,Data4!BV$10)</f>
        <v>0</v>
      </c>
      <c r="BP96" s="168">
        <f>IF(ISERROR(Data4!BW$10),0,Data4!BW$10)</f>
        <v>0</v>
      </c>
      <c r="BQ96" s="168">
        <f>IF(ISERROR(Data4!BX$10),0,Data4!BX$10)</f>
        <v>0</v>
      </c>
      <c r="BR96" s="168">
        <f>IF(ISERROR(Data4!BY$10),0,Data4!BY$10)</f>
        <v>0</v>
      </c>
      <c r="BS96" s="168">
        <f>IF(ISERROR(Data4!BZ$10),0,Data4!BZ$10)</f>
        <v>0</v>
      </c>
      <c r="BT96" s="168">
        <f>IF(ISERROR(Data4!CA$10),0,Data4!CA$10)</f>
        <v>0</v>
      </c>
      <c r="BU96" s="168">
        <f>IF(ISERROR(Data4!CB$10),0,Data4!CB$10)</f>
        <v>0</v>
      </c>
      <c r="BV96" s="168">
        <f>IF(ISERROR(Data4!CC$10),0,Data4!CC$10)</f>
        <v>0</v>
      </c>
      <c r="BW96" s="168">
        <f>IF(ISERROR(Data4!CD$10),0,Data4!CD$10)</f>
        <v>0</v>
      </c>
      <c r="BX96" s="168">
        <f>IF(ISERROR(Data4!CE$10),0,Data4!CE$10)</f>
        <v>0</v>
      </c>
      <c r="BY96" s="168">
        <f>IF(ISERROR(Data4!CF$10),0,Data4!CF$10)</f>
        <v>0</v>
      </c>
      <c r="BZ96" s="168">
        <f>IF(ISERROR(Data4!CG$10),0,Data4!CG$10)</f>
        <v>0</v>
      </c>
      <c r="CA96" s="168">
        <f>IF(ISERROR(Data4!CH$10),0,Data4!CH$10)</f>
        <v>0</v>
      </c>
      <c r="CB96" s="168">
        <f>IF(ISERROR(Data4!CI$10),0,Data4!CI$10)</f>
        <v>0</v>
      </c>
      <c r="CC96" s="168">
        <f>IF(ISERROR(Data4!CJ$10),0,Data4!CJ$10)</f>
        <v>0</v>
      </c>
      <c r="CD96" s="168">
        <f>IF(ISERROR(Data4!CK$10),0,Data4!CK$10)</f>
        <v>0</v>
      </c>
      <c r="CE96" s="168">
        <f>IF(ISERROR(Data4!CL$10),0,Data4!CL$10)</f>
        <v>0</v>
      </c>
      <c r="CF96" s="168">
        <f>IF(ISERROR(Data4!CM$10),0,Data4!CM$10)</f>
        <v>0</v>
      </c>
      <c r="CG96" s="168">
        <f>IF(ISERROR(Data4!CN$10),0,Data4!CN$10)</f>
        <v>0</v>
      </c>
      <c r="CH96" s="168">
        <f>IF(ISERROR(Data4!CO$10),0,Data4!CO$10)</f>
        <v>0</v>
      </c>
      <c r="CI96" s="168">
        <f>IF(ISERROR(Data4!CP$10),0,Data4!CP$10)</f>
        <v>0</v>
      </c>
      <c r="CJ96" s="168">
        <f>IF(ISERROR(Data4!CQ$10),0,Data4!CQ$10)</f>
        <v>0</v>
      </c>
      <c r="CK96" s="168">
        <f>IF(ISERROR(Data4!CR$10),0,Data4!CR$10)</f>
        <v>0</v>
      </c>
      <c r="CL96" s="168">
        <f>IF(ISERROR(Data4!CS$10),0,Data4!CS$10)</f>
        <v>0</v>
      </c>
      <c r="CM96" s="168">
        <f>IF(ISERROR(Data4!CT$10),0,Data4!CT$10)</f>
        <v>0</v>
      </c>
      <c r="CN96" s="168">
        <f>IF(ISERROR(Data4!CU$10),0,Data4!CU$10)</f>
        <v>0</v>
      </c>
      <c r="CO96" s="168">
        <f>IF(ISERROR(Data4!CV$10),0,Data4!CV$10)</f>
        <v>0</v>
      </c>
      <c r="CP96" s="168">
        <f>IF(ISERROR(Data4!CW$10),0,Data4!CW$10)</f>
        <v>0</v>
      </c>
      <c r="CQ96" s="168">
        <f>IF(ISERROR(Data4!CX$10),0,Data4!CX$10)</f>
        <v>0</v>
      </c>
      <c r="CR96" s="168">
        <f>IF(ISERROR(Data4!CY$10),0,Data4!CY$10)</f>
        <v>0</v>
      </c>
      <c r="CS96" s="168">
        <f>IF(ISERROR(Data4!CZ$10),0,Data4!CZ$10)</f>
        <v>0</v>
      </c>
      <c r="CT96" s="168">
        <f>IF(ISERROR(Data4!DA$10),0,Data4!DA$10)</f>
        <v>0</v>
      </c>
      <c r="CU96" s="168">
        <f>IF(ISERROR(Data4!DB$10),0,Data4!DB$10)</f>
        <v>0</v>
      </c>
      <c r="CV96" s="168">
        <f>IF(ISERROR(Data4!DC$10),0,Data4!DC$10)</f>
        <v>0</v>
      </c>
      <c r="CW96" s="168">
        <f>IF(ISERROR(Data4!DD$10),0,Data4!DD$10)</f>
        <v>0</v>
      </c>
      <c r="CX96" s="168">
        <f>IF(ISERROR(Data4!DE$10),0,Data4!DE$10)</f>
        <v>0</v>
      </c>
      <c r="CY96" s="168">
        <f>IF(ISERROR(Data4!DF$10),0,Data4!DF$10)</f>
        <v>0</v>
      </c>
      <c r="CZ96" s="168">
        <f>IF(ISERROR(Data4!DG$10),0,Data4!DG$10)</f>
        <v>0</v>
      </c>
      <c r="DA96" s="168">
        <f>IF(ISERROR(Data4!DH$10),0,Data4!DH$1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),0,Data4!M$12)</f>
        <v>0</v>
      </c>
      <c r="G98" s="168">
        <f>IF(ISERROR(Data4!N$12),0,Data4!N$12)</f>
        <v>0</v>
      </c>
      <c r="H98" s="168">
        <f>IF(ISERROR(Data4!O$12),0,Data4!O$12)</f>
        <v>0</v>
      </c>
      <c r="I98" s="168">
        <f>IF(ISERROR(Data4!P$12),0,Data4!P$12)</f>
        <v>0</v>
      </c>
      <c r="J98" s="168">
        <f>IF(ISERROR(Data4!Q$12),0,Data4!Q$12)</f>
        <v>0</v>
      </c>
      <c r="K98" s="168">
        <f>IF(ISERROR(Data4!R$12),0,Data4!R$12)</f>
        <v>0</v>
      </c>
      <c r="L98" s="168">
        <f>IF(ISERROR(Data4!S$12),0,Data4!S$12)</f>
        <v>0</v>
      </c>
      <c r="M98" s="168">
        <f>IF(ISERROR(Data4!T$12),0,Data4!T$12)</f>
        <v>0</v>
      </c>
      <c r="N98" s="168">
        <f>IF(ISERROR(Data4!U$12),0,Data4!U$12)</f>
        <v>0</v>
      </c>
      <c r="O98" s="168">
        <f>IF(ISERROR(Data4!V$12),0,Data4!V$12)</f>
        <v>0</v>
      </c>
      <c r="P98" s="168">
        <f>IF(ISERROR(Data4!W$12),0,Data4!W$12)</f>
        <v>0</v>
      </c>
      <c r="Q98" s="168">
        <f>IF(ISERROR(Data4!X$12),0,Data4!X$12)</f>
        <v>0</v>
      </c>
      <c r="R98" s="168">
        <f>IF(ISERROR(Data4!Y$12),0,Data4!Y$12)</f>
        <v>0</v>
      </c>
      <c r="S98" s="168">
        <f>IF(ISERROR(Data4!Z$12),0,Data4!Z$12)</f>
        <v>0</v>
      </c>
      <c r="T98" s="168">
        <f>IF(ISERROR(Data4!AA$12),0,Data4!AA$12)</f>
        <v>0</v>
      </c>
      <c r="U98" s="168">
        <f>IF(ISERROR(Data4!AB$12),0,Data4!AB$12)</f>
        <v>0</v>
      </c>
      <c r="V98" s="168">
        <f>IF(ISERROR(Data4!AC$12),0,Data4!AC$12)</f>
        <v>0</v>
      </c>
      <c r="W98" s="168">
        <f>IF(ISERROR(Data4!AD$12),0,Data4!AD$12)</f>
        <v>0</v>
      </c>
      <c r="X98" s="168">
        <f>IF(ISERROR(Data4!AE$12),0,Data4!AE$12)</f>
        <v>0</v>
      </c>
      <c r="Y98" s="168">
        <f>IF(ISERROR(Data4!AF$12),0,Data4!AF$12)</f>
        <v>0</v>
      </c>
      <c r="Z98" s="168">
        <f>IF(ISERROR(Data4!AG$12),0,Data4!AG$12)</f>
        <v>0</v>
      </c>
      <c r="AA98" s="168">
        <f>IF(ISERROR(Data4!AH$12),0,Data4!AH$12)</f>
        <v>0</v>
      </c>
      <c r="AB98" s="168">
        <f>IF(ISERROR(Data4!AI$12),0,Data4!AI$12)</f>
        <v>0</v>
      </c>
      <c r="AC98" s="168">
        <f>IF(ISERROR(Data4!AJ$12),0,Data4!AJ$12)</f>
        <v>0</v>
      </c>
      <c r="AD98" s="168">
        <f>IF(ISERROR(Data4!AK$12),0,Data4!AK$12)</f>
        <v>0</v>
      </c>
      <c r="AE98" s="168">
        <f>IF(ISERROR(Data4!AL$12),0,Data4!AL$12)</f>
        <v>0</v>
      </c>
      <c r="AF98" s="168">
        <f>IF(ISERROR(Data4!AM$12),0,Data4!AM$12)</f>
        <v>0</v>
      </c>
      <c r="AG98" s="168">
        <f>IF(ISERROR(Data4!AN$12),0,Data4!AN$12)</f>
        <v>0</v>
      </c>
      <c r="AH98" s="168">
        <f>IF(ISERROR(Data4!AO$12),0,Data4!AO$12)</f>
        <v>0</v>
      </c>
      <c r="AI98" s="168">
        <f>IF(ISERROR(Data4!AP$12),0,Data4!AP$12)</f>
        <v>0</v>
      </c>
      <c r="AJ98" s="168">
        <f>IF(ISERROR(Data4!AQ$12),0,Data4!AQ$12)</f>
        <v>0</v>
      </c>
      <c r="AK98" s="168">
        <f>IF(ISERROR(Data4!AR$12),0,Data4!AR$12)</f>
        <v>0</v>
      </c>
      <c r="AL98" s="168">
        <f>IF(ISERROR(Data4!AS$12),0,Data4!AS$12)</f>
        <v>0</v>
      </c>
      <c r="AM98" s="168">
        <f>IF(ISERROR(Data4!AT$12),0,Data4!AT$12)</f>
        <v>0</v>
      </c>
      <c r="AN98" s="168">
        <f>IF(ISERROR(Data4!AU$12),0,Data4!AU$12)</f>
        <v>0</v>
      </c>
      <c r="AO98" s="168">
        <f>IF(ISERROR(Data4!AV$12),0,Data4!AV$12)</f>
        <v>0</v>
      </c>
      <c r="AP98" s="168">
        <f>IF(ISERROR(Data4!AW$12),0,Data4!AW$12)</f>
        <v>0</v>
      </c>
      <c r="AQ98" s="168">
        <f>IF(ISERROR(Data4!AX$12),0,Data4!AX$12)</f>
        <v>0</v>
      </c>
      <c r="AR98" s="168">
        <f>IF(ISERROR(Data4!AY$12),0,Data4!AY$12)</f>
        <v>0</v>
      </c>
      <c r="AS98" s="168">
        <f>IF(ISERROR(Data4!AZ$12),0,Data4!AZ$12)</f>
        <v>0</v>
      </c>
      <c r="AT98" s="168">
        <f>IF(ISERROR(Data4!BA$12),0,Data4!BA$12)</f>
        <v>0</v>
      </c>
      <c r="AU98" s="168">
        <f>IF(ISERROR(Data4!BB$12),0,Data4!BB$12)</f>
        <v>0</v>
      </c>
      <c r="AV98" s="168">
        <f>IF(ISERROR(Data4!BC$12),0,Data4!BC$12)</f>
        <v>0</v>
      </c>
      <c r="AW98" s="168">
        <f>IF(ISERROR(Data4!BD$12),0,Data4!BD$12)</f>
        <v>0</v>
      </c>
      <c r="AX98" s="168">
        <f>IF(ISERROR(Data4!BE$12),0,Data4!BE$12)</f>
        <v>0</v>
      </c>
      <c r="AY98" s="168">
        <f>IF(ISERROR(Data4!BF$12),0,Data4!BF$12)</f>
        <v>0</v>
      </c>
      <c r="AZ98" s="168">
        <f>IF(ISERROR(Data4!BG$12),0,Data4!BG$12)</f>
        <v>0</v>
      </c>
      <c r="BA98" s="168">
        <f>IF(ISERROR(Data4!BH$12),0,Data4!BH$12)</f>
        <v>0</v>
      </c>
      <c r="BB98" s="168">
        <f>IF(ISERROR(Data4!BI$12),0,Data4!BI$12)</f>
        <v>0</v>
      </c>
      <c r="BC98" s="168">
        <f>IF(ISERROR(Data4!BJ$12),0,Data4!BJ$12)</f>
        <v>0</v>
      </c>
      <c r="BD98" s="168">
        <f>IF(ISERROR(Data4!BK$12),0,Data4!BK$12)</f>
        <v>0</v>
      </c>
      <c r="BE98" s="168">
        <f>IF(ISERROR(Data4!BL$12),0,Data4!BL$12)</f>
        <v>0</v>
      </c>
      <c r="BF98" s="168">
        <f>IF(ISERROR(Data4!BM$12),0,Data4!BM$12)</f>
        <v>0</v>
      </c>
      <c r="BG98" s="168">
        <f>IF(ISERROR(Data4!BN$12),0,Data4!BN$12)</f>
        <v>0</v>
      </c>
      <c r="BH98" s="168">
        <f>IF(ISERROR(Data4!BO$12),0,Data4!BO$12)</f>
        <v>0</v>
      </c>
      <c r="BI98" s="168">
        <f>IF(ISERROR(Data4!BP$12),0,Data4!BP$12)</f>
        <v>0</v>
      </c>
      <c r="BJ98" s="168">
        <f>IF(ISERROR(Data4!BQ$12),0,Data4!BQ$12)</f>
        <v>0</v>
      </c>
      <c r="BK98" s="168">
        <f>IF(ISERROR(Data4!BR$12),0,Data4!BR$12)</f>
        <v>0</v>
      </c>
      <c r="BL98" s="168">
        <f>IF(ISERROR(Data4!BS$12),0,Data4!BS$12)</f>
        <v>0</v>
      </c>
      <c r="BM98" s="168">
        <f>IF(ISERROR(Data4!BT$12),0,Data4!BT$12)</f>
        <v>0</v>
      </c>
      <c r="BN98" s="168">
        <f>IF(ISERROR(Data4!BU$12),0,Data4!BU$12)</f>
        <v>0</v>
      </c>
      <c r="BO98" s="168">
        <f>IF(ISERROR(Data4!BV$12),0,Data4!BV$12)</f>
        <v>0</v>
      </c>
      <c r="BP98" s="168">
        <f>IF(ISERROR(Data4!BW$12),0,Data4!BW$12)</f>
        <v>0</v>
      </c>
      <c r="BQ98" s="168">
        <f>IF(ISERROR(Data4!BX$12),0,Data4!BX$12)</f>
        <v>0</v>
      </c>
      <c r="BR98" s="168">
        <f>IF(ISERROR(Data4!BY$12),0,Data4!BY$12)</f>
        <v>0</v>
      </c>
      <c r="BS98" s="168">
        <f>IF(ISERROR(Data4!BZ$12),0,Data4!BZ$12)</f>
        <v>0</v>
      </c>
      <c r="BT98" s="168">
        <f>IF(ISERROR(Data4!CA$12),0,Data4!CA$12)</f>
        <v>0</v>
      </c>
      <c r="BU98" s="168">
        <f>IF(ISERROR(Data4!CB$12),0,Data4!CB$12)</f>
        <v>0</v>
      </c>
      <c r="BV98" s="168">
        <f>IF(ISERROR(Data4!CC$12),0,Data4!CC$12)</f>
        <v>0</v>
      </c>
      <c r="BW98" s="168">
        <f>IF(ISERROR(Data4!CD$12),0,Data4!CD$12)</f>
        <v>0</v>
      </c>
      <c r="BX98" s="168">
        <f>IF(ISERROR(Data4!CE$12),0,Data4!CE$12)</f>
        <v>0</v>
      </c>
      <c r="BY98" s="168">
        <f>IF(ISERROR(Data4!CF$12),0,Data4!CF$12)</f>
        <v>0</v>
      </c>
      <c r="BZ98" s="168">
        <f>IF(ISERROR(Data4!CG$12),0,Data4!CG$12)</f>
        <v>0</v>
      </c>
      <c r="CA98" s="168">
        <f>IF(ISERROR(Data4!CH$12),0,Data4!CH$12)</f>
        <v>0</v>
      </c>
      <c r="CB98" s="168">
        <f>IF(ISERROR(Data4!CI$12),0,Data4!CI$12)</f>
        <v>0</v>
      </c>
      <c r="CC98" s="168">
        <f>IF(ISERROR(Data4!CJ$12),0,Data4!CJ$12)</f>
        <v>0</v>
      </c>
      <c r="CD98" s="168">
        <f>IF(ISERROR(Data4!CK$12),0,Data4!CK$12)</f>
        <v>0</v>
      </c>
      <c r="CE98" s="168">
        <f>IF(ISERROR(Data4!CL$12),0,Data4!CL$12)</f>
        <v>0</v>
      </c>
      <c r="CF98" s="168">
        <f>IF(ISERROR(Data4!CM$12),0,Data4!CM$12)</f>
        <v>0</v>
      </c>
      <c r="CG98" s="168">
        <f>IF(ISERROR(Data4!CN$12),0,Data4!CN$12)</f>
        <v>0</v>
      </c>
      <c r="CH98" s="168">
        <f>IF(ISERROR(Data4!CO$12),0,Data4!CO$12)</f>
        <v>0</v>
      </c>
      <c r="CI98" s="168">
        <f>IF(ISERROR(Data4!CP$12),0,Data4!CP$12)</f>
        <v>0</v>
      </c>
      <c r="CJ98" s="168">
        <f>IF(ISERROR(Data4!CQ$12),0,Data4!CQ$12)</f>
        <v>0</v>
      </c>
      <c r="CK98" s="168">
        <f>IF(ISERROR(Data4!CR$12),0,Data4!CR$12)</f>
        <v>0</v>
      </c>
      <c r="CL98" s="168">
        <f>IF(ISERROR(Data4!CS$12),0,Data4!CS$12)</f>
        <v>0</v>
      </c>
      <c r="CM98" s="168">
        <f>IF(ISERROR(Data4!CT$12),0,Data4!CT$12)</f>
        <v>0</v>
      </c>
      <c r="CN98" s="168">
        <f>IF(ISERROR(Data4!CU$12),0,Data4!CU$12)</f>
        <v>0</v>
      </c>
      <c r="CO98" s="168">
        <f>IF(ISERROR(Data4!CV$12),0,Data4!CV$12)</f>
        <v>0</v>
      </c>
      <c r="CP98" s="168">
        <f>IF(ISERROR(Data4!CW$12),0,Data4!CW$12)</f>
        <v>0</v>
      </c>
      <c r="CQ98" s="168">
        <f>IF(ISERROR(Data4!CX$12),0,Data4!CX$12)</f>
        <v>0</v>
      </c>
      <c r="CR98" s="168">
        <f>IF(ISERROR(Data4!CY$12),0,Data4!CY$12)</f>
        <v>0</v>
      </c>
      <c r="CS98" s="168">
        <f>IF(ISERROR(Data4!CZ$12),0,Data4!CZ$12)</f>
        <v>0</v>
      </c>
      <c r="CT98" s="168">
        <f>IF(ISERROR(Data4!DA$12),0,Data4!DA$12)</f>
        <v>0</v>
      </c>
      <c r="CU98" s="168">
        <f>IF(ISERROR(Data4!DB$12),0,Data4!DB$12)</f>
        <v>0</v>
      </c>
      <c r="CV98" s="168">
        <f>IF(ISERROR(Data4!DC$12),0,Data4!DC$12)</f>
        <v>0</v>
      </c>
      <c r="CW98" s="168">
        <f>IF(ISERROR(Data4!DD$12),0,Data4!DD$12)</f>
        <v>0</v>
      </c>
      <c r="CX98" s="168">
        <f>IF(ISERROR(Data4!DE$12),0,Data4!DE$12)</f>
        <v>0</v>
      </c>
      <c r="CY98" s="168">
        <f>IF(ISERROR(Data4!DF$12),0,Data4!DF$12)</f>
        <v>0</v>
      </c>
      <c r="CZ98" s="168">
        <f>IF(ISERROR(Data4!DG$12),0,Data4!DG$12)</f>
        <v>0</v>
      </c>
      <c r="DA98" s="168">
        <f>IF(ISERROR(Data4!DH$12),0,Data4!DH$12)</f>
        <v>0</v>
      </c>
      <c r="DF98" s="3"/>
      <c r="DG98" s="3"/>
    </row>
    <row r="99" spans="2:111" hidden="1">
      <c r="B99" s="198" t="s">
        <v>345</v>
      </c>
      <c r="C99" s="180" t="str">
        <f>Data4!D$1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),0,Data4!M$13)</f>
        <v>0</v>
      </c>
      <c r="G99" s="168">
        <f>IF(ISERROR(Data4!N$13),0,Data4!N$13)</f>
        <v>0</v>
      </c>
      <c r="H99" s="168">
        <f>IF(ISERROR(Data4!O$13),0,Data4!O$13)</f>
        <v>0</v>
      </c>
      <c r="I99" s="168">
        <f>IF(ISERROR(Data4!P$13),0,Data4!P$13)</f>
        <v>0</v>
      </c>
      <c r="J99" s="168">
        <f>IF(ISERROR(Data4!Q$13),0,Data4!Q$13)</f>
        <v>0</v>
      </c>
      <c r="K99" s="168">
        <f>IF(ISERROR(Data4!R$13),0,Data4!R$13)</f>
        <v>0</v>
      </c>
      <c r="L99" s="168">
        <f>IF(ISERROR(Data4!S$13),0,Data4!S$13)</f>
        <v>0</v>
      </c>
      <c r="M99" s="168">
        <f>IF(ISERROR(Data4!T$13),0,Data4!T$13)</f>
        <v>0</v>
      </c>
      <c r="N99" s="168">
        <f>IF(ISERROR(Data4!U$13),0,Data4!U$13)</f>
        <v>0</v>
      </c>
      <c r="O99" s="168">
        <f>IF(ISERROR(Data4!V$13),0,Data4!V$13)</f>
        <v>0</v>
      </c>
      <c r="P99" s="168">
        <f>IF(ISERROR(Data4!W$13),0,Data4!W$13)</f>
        <v>0</v>
      </c>
      <c r="Q99" s="168">
        <f>IF(ISERROR(Data4!X$13),0,Data4!X$13)</f>
        <v>0</v>
      </c>
      <c r="R99" s="168">
        <f>IF(ISERROR(Data4!Y$13),0,Data4!Y$13)</f>
        <v>0</v>
      </c>
      <c r="S99" s="168">
        <f>IF(ISERROR(Data4!Z$13),0,Data4!Z$13)</f>
        <v>0</v>
      </c>
      <c r="T99" s="168">
        <f>IF(ISERROR(Data4!AA$13),0,Data4!AA$13)</f>
        <v>0</v>
      </c>
      <c r="U99" s="168">
        <f>IF(ISERROR(Data4!AB$13),0,Data4!AB$13)</f>
        <v>0</v>
      </c>
      <c r="V99" s="168">
        <f>IF(ISERROR(Data4!AC$13),0,Data4!AC$13)</f>
        <v>0</v>
      </c>
      <c r="W99" s="168">
        <f>IF(ISERROR(Data4!AD$13),0,Data4!AD$13)</f>
        <v>0</v>
      </c>
      <c r="X99" s="168">
        <f>IF(ISERROR(Data4!AE$13),0,Data4!AE$13)</f>
        <v>0</v>
      </c>
      <c r="Y99" s="168">
        <f>IF(ISERROR(Data4!AF$13),0,Data4!AF$13)</f>
        <v>0</v>
      </c>
      <c r="Z99" s="168">
        <f>IF(ISERROR(Data4!AG$13),0,Data4!AG$13)</f>
        <v>0</v>
      </c>
      <c r="AA99" s="168">
        <f>IF(ISERROR(Data4!AH$13),0,Data4!AH$13)</f>
        <v>0</v>
      </c>
      <c r="AB99" s="168">
        <f>IF(ISERROR(Data4!AI$13),0,Data4!AI$13)</f>
        <v>0</v>
      </c>
      <c r="AC99" s="168">
        <f>IF(ISERROR(Data4!AJ$13),0,Data4!AJ$13)</f>
        <v>0</v>
      </c>
      <c r="AD99" s="168">
        <f>IF(ISERROR(Data4!AK$13),0,Data4!AK$13)</f>
        <v>0</v>
      </c>
      <c r="AE99" s="168">
        <f>IF(ISERROR(Data4!AL$13),0,Data4!AL$13)</f>
        <v>0</v>
      </c>
      <c r="AF99" s="168">
        <f>IF(ISERROR(Data4!AM$13),0,Data4!AM$13)</f>
        <v>0</v>
      </c>
      <c r="AG99" s="168">
        <f>IF(ISERROR(Data4!AN$13),0,Data4!AN$13)</f>
        <v>0</v>
      </c>
      <c r="AH99" s="168">
        <f>IF(ISERROR(Data4!AO$13),0,Data4!AO$13)</f>
        <v>0</v>
      </c>
      <c r="AI99" s="168">
        <f>IF(ISERROR(Data4!AP$13),0,Data4!AP$13)</f>
        <v>0</v>
      </c>
      <c r="AJ99" s="168">
        <f>IF(ISERROR(Data4!AQ$13),0,Data4!AQ$13)</f>
        <v>0</v>
      </c>
      <c r="AK99" s="168">
        <f>IF(ISERROR(Data4!AR$13),0,Data4!AR$13)</f>
        <v>0</v>
      </c>
      <c r="AL99" s="168">
        <f>IF(ISERROR(Data4!AS$13),0,Data4!AS$13)</f>
        <v>0</v>
      </c>
      <c r="AM99" s="168">
        <f>IF(ISERROR(Data4!AT$13),0,Data4!AT$13)</f>
        <v>0</v>
      </c>
      <c r="AN99" s="168">
        <f>IF(ISERROR(Data4!AU$13),0,Data4!AU$13)</f>
        <v>0</v>
      </c>
      <c r="AO99" s="168">
        <f>IF(ISERROR(Data4!AV$13),0,Data4!AV$13)</f>
        <v>0</v>
      </c>
      <c r="AP99" s="168">
        <f>IF(ISERROR(Data4!AW$13),0,Data4!AW$13)</f>
        <v>0</v>
      </c>
      <c r="AQ99" s="168">
        <f>IF(ISERROR(Data4!AX$13),0,Data4!AX$13)</f>
        <v>0</v>
      </c>
      <c r="AR99" s="168">
        <f>IF(ISERROR(Data4!AY$13),0,Data4!AY$13)</f>
        <v>0</v>
      </c>
      <c r="AS99" s="168">
        <f>IF(ISERROR(Data4!AZ$13),0,Data4!AZ$13)</f>
        <v>0</v>
      </c>
      <c r="AT99" s="168">
        <f>IF(ISERROR(Data4!BA$13),0,Data4!BA$13)</f>
        <v>0</v>
      </c>
      <c r="AU99" s="168">
        <f>IF(ISERROR(Data4!BB$13),0,Data4!BB$13)</f>
        <v>0</v>
      </c>
      <c r="AV99" s="168">
        <f>IF(ISERROR(Data4!BC$13),0,Data4!BC$13)</f>
        <v>0</v>
      </c>
      <c r="AW99" s="168">
        <f>IF(ISERROR(Data4!BD$13),0,Data4!BD$13)</f>
        <v>0</v>
      </c>
      <c r="AX99" s="168">
        <f>IF(ISERROR(Data4!BE$13),0,Data4!BE$13)</f>
        <v>0</v>
      </c>
      <c r="AY99" s="168">
        <f>IF(ISERROR(Data4!BF$13),0,Data4!BF$13)</f>
        <v>0</v>
      </c>
      <c r="AZ99" s="168">
        <f>IF(ISERROR(Data4!BG$13),0,Data4!BG$13)</f>
        <v>0</v>
      </c>
      <c r="BA99" s="168">
        <f>IF(ISERROR(Data4!BH$13),0,Data4!BH$13)</f>
        <v>0</v>
      </c>
      <c r="BB99" s="168">
        <f>IF(ISERROR(Data4!BI$13),0,Data4!BI$13)</f>
        <v>0</v>
      </c>
      <c r="BC99" s="168">
        <f>IF(ISERROR(Data4!BJ$13),0,Data4!BJ$13)</f>
        <v>0</v>
      </c>
      <c r="BD99" s="168">
        <f>IF(ISERROR(Data4!BK$13),0,Data4!BK$13)</f>
        <v>0</v>
      </c>
      <c r="BE99" s="168">
        <f>IF(ISERROR(Data4!BL$13),0,Data4!BL$13)</f>
        <v>0</v>
      </c>
      <c r="BF99" s="168">
        <f>IF(ISERROR(Data4!BM$13),0,Data4!BM$13)</f>
        <v>0</v>
      </c>
      <c r="BG99" s="168">
        <f>IF(ISERROR(Data4!BN$13),0,Data4!BN$13)</f>
        <v>0</v>
      </c>
      <c r="BH99" s="168">
        <f>IF(ISERROR(Data4!BO$13),0,Data4!BO$13)</f>
        <v>0</v>
      </c>
      <c r="BI99" s="168">
        <f>IF(ISERROR(Data4!BP$13),0,Data4!BP$13)</f>
        <v>0</v>
      </c>
      <c r="BJ99" s="168">
        <f>IF(ISERROR(Data4!BQ$13),0,Data4!BQ$13)</f>
        <v>0</v>
      </c>
      <c r="BK99" s="168">
        <f>IF(ISERROR(Data4!BR$13),0,Data4!BR$13)</f>
        <v>0</v>
      </c>
      <c r="BL99" s="168">
        <f>IF(ISERROR(Data4!BS$13),0,Data4!BS$13)</f>
        <v>0</v>
      </c>
      <c r="BM99" s="168">
        <f>IF(ISERROR(Data4!BT$13),0,Data4!BT$13)</f>
        <v>0</v>
      </c>
      <c r="BN99" s="168">
        <f>IF(ISERROR(Data4!BU$13),0,Data4!BU$13)</f>
        <v>0</v>
      </c>
      <c r="BO99" s="168">
        <f>IF(ISERROR(Data4!BV$13),0,Data4!BV$13)</f>
        <v>0</v>
      </c>
      <c r="BP99" s="168">
        <f>IF(ISERROR(Data4!BW$13),0,Data4!BW$13)</f>
        <v>0</v>
      </c>
      <c r="BQ99" s="168">
        <f>IF(ISERROR(Data4!BX$13),0,Data4!BX$13)</f>
        <v>0</v>
      </c>
      <c r="BR99" s="168">
        <f>IF(ISERROR(Data4!BY$13),0,Data4!BY$13)</f>
        <v>0</v>
      </c>
      <c r="BS99" s="168">
        <f>IF(ISERROR(Data4!BZ$13),0,Data4!BZ$13)</f>
        <v>0</v>
      </c>
      <c r="BT99" s="168">
        <f>IF(ISERROR(Data4!CA$13),0,Data4!CA$13)</f>
        <v>0</v>
      </c>
      <c r="BU99" s="168">
        <f>IF(ISERROR(Data4!CB$13),0,Data4!CB$13)</f>
        <v>0</v>
      </c>
      <c r="BV99" s="168">
        <f>IF(ISERROR(Data4!CC$13),0,Data4!CC$13)</f>
        <v>0</v>
      </c>
      <c r="BW99" s="168">
        <f>IF(ISERROR(Data4!CD$13),0,Data4!CD$13)</f>
        <v>0</v>
      </c>
      <c r="BX99" s="168">
        <f>IF(ISERROR(Data4!CE$13),0,Data4!CE$13)</f>
        <v>0</v>
      </c>
      <c r="BY99" s="168">
        <f>IF(ISERROR(Data4!CF$13),0,Data4!CF$13)</f>
        <v>0</v>
      </c>
      <c r="BZ99" s="168">
        <f>IF(ISERROR(Data4!CG$13),0,Data4!CG$13)</f>
        <v>0</v>
      </c>
      <c r="CA99" s="168">
        <f>IF(ISERROR(Data4!CH$13),0,Data4!CH$13)</f>
        <v>0</v>
      </c>
      <c r="CB99" s="168">
        <f>IF(ISERROR(Data4!CI$13),0,Data4!CI$13)</f>
        <v>0</v>
      </c>
      <c r="CC99" s="168">
        <f>IF(ISERROR(Data4!CJ$13),0,Data4!CJ$13)</f>
        <v>0</v>
      </c>
      <c r="CD99" s="168">
        <f>IF(ISERROR(Data4!CK$13),0,Data4!CK$13)</f>
        <v>0</v>
      </c>
      <c r="CE99" s="168">
        <f>IF(ISERROR(Data4!CL$13),0,Data4!CL$13)</f>
        <v>0</v>
      </c>
      <c r="CF99" s="168">
        <f>IF(ISERROR(Data4!CM$13),0,Data4!CM$13)</f>
        <v>0</v>
      </c>
      <c r="CG99" s="168">
        <f>IF(ISERROR(Data4!CN$13),0,Data4!CN$13)</f>
        <v>0</v>
      </c>
      <c r="CH99" s="168">
        <f>IF(ISERROR(Data4!CO$13),0,Data4!CO$13)</f>
        <v>0</v>
      </c>
      <c r="CI99" s="168">
        <f>IF(ISERROR(Data4!CP$13),0,Data4!CP$13)</f>
        <v>0</v>
      </c>
      <c r="CJ99" s="168">
        <f>IF(ISERROR(Data4!CQ$13),0,Data4!CQ$13)</f>
        <v>0</v>
      </c>
      <c r="CK99" s="168">
        <f>IF(ISERROR(Data4!CR$13),0,Data4!CR$13)</f>
        <v>0</v>
      </c>
      <c r="CL99" s="168">
        <f>IF(ISERROR(Data4!CS$13),0,Data4!CS$13)</f>
        <v>0</v>
      </c>
      <c r="CM99" s="168">
        <f>IF(ISERROR(Data4!CT$13),0,Data4!CT$13)</f>
        <v>0</v>
      </c>
      <c r="CN99" s="168">
        <f>IF(ISERROR(Data4!CU$13),0,Data4!CU$13)</f>
        <v>0</v>
      </c>
      <c r="CO99" s="168">
        <f>IF(ISERROR(Data4!CV$13),0,Data4!CV$13)</f>
        <v>0</v>
      </c>
      <c r="CP99" s="168">
        <f>IF(ISERROR(Data4!CW$13),0,Data4!CW$13)</f>
        <v>0</v>
      </c>
      <c r="CQ99" s="168">
        <f>IF(ISERROR(Data4!CX$13),0,Data4!CX$13)</f>
        <v>0</v>
      </c>
      <c r="CR99" s="168">
        <f>IF(ISERROR(Data4!CY$13),0,Data4!CY$13)</f>
        <v>0</v>
      </c>
      <c r="CS99" s="168">
        <f>IF(ISERROR(Data4!CZ$13),0,Data4!CZ$13)</f>
        <v>0</v>
      </c>
      <c r="CT99" s="168">
        <f>IF(ISERROR(Data4!DA$13),0,Data4!DA$13)</f>
        <v>0</v>
      </c>
      <c r="CU99" s="168">
        <f>IF(ISERROR(Data4!DB$13),0,Data4!DB$13)</f>
        <v>0</v>
      </c>
      <c r="CV99" s="168">
        <f>IF(ISERROR(Data4!DC$13),0,Data4!DC$13)</f>
        <v>0</v>
      </c>
      <c r="CW99" s="168">
        <f>IF(ISERROR(Data4!DD$13),0,Data4!DD$13)</f>
        <v>0</v>
      </c>
      <c r="CX99" s="168">
        <f>IF(ISERROR(Data4!DE$13),0,Data4!DE$13)</f>
        <v>0</v>
      </c>
      <c r="CY99" s="168">
        <f>IF(ISERROR(Data4!DF$13),0,Data4!DF$13)</f>
        <v>0</v>
      </c>
      <c r="CZ99" s="168">
        <f>IF(ISERROR(Data4!DG$13),0,Data4!DG$13)</f>
        <v>0</v>
      </c>
      <c r="DA99" s="168">
        <f>IF(ISERROR(Data4!DH$13),0,Data4!DH$13)</f>
        <v>0</v>
      </c>
      <c r="DF99" s="3"/>
      <c r="DG99" s="3"/>
    </row>
    <row r="100" spans="2:111" hidden="1">
      <c r="B100" s="198" t="s">
        <v>346</v>
      </c>
      <c r="C100" s="180" t="str">
        <f>Data4!D$1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),0,Data4!M$14)</f>
        <v>0</v>
      </c>
      <c r="G100" s="168">
        <f>IF(ISERROR(Data4!N$14),0,Data4!N$14)</f>
        <v>0</v>
      </c>
      <c r="H100" s="168">
        <f>IF(ISERROR(Data4!O$14),0,Data4!O$14)</f>
        <v>0</v>
      </c>
      <c r="I100" s="168">
        <f>IF(ISERROR(Data4!P$14),0,Data4!P$14)</f>
        <v>0</v>
      </c>
      <c r="J100" s="168">
        <f>IF(ISERROR(Data4!Q$14),0,Data4!Q$14)</f>
        <v>0</v>
      </c>
      <c r="K100" s="168">
        <f>IF(ISERROR(Data4!R$14),0,Data4!R$14)</f>
        <v>0</v>
      </c>
      <c r="L100" s="168">
        <f>IF(ISERROR(Data4!S$14),0,Data4!S$14)</f>
        <v>0</v>
      </c>
      <c r="M100" s="168">
        <f>IF(ISERROR(Data4!T$14),0,Data4!T$14)</f>
        <v>0</v>
      </c>
      <c r="N100" s="168">
        <f>IF(ISERROR(Data4!U$14),0,Data4!U$14)</f>
        <v>0</v>
      </c>
      <c r="O100" s="168">
        <f>IF(ISERROR(Data4!V$14),0,Data4!V$14)</f>
        <v>0</v>
      </c>
      <c r="P100" s="168">
        <f>IF(ISERROR(Data4!W$14),0,Data4!W$14)</f>
        <v>0</v>
      </c>
      <c r="Q100" s="168">
        <f>IF(ISERROR(Data4!X$14),0,Data4!X$14)</f>
        <v>0</v>
      </c>
      <c r="R100" s="168">
        <f>IF(ISERROR(Data4!Y$14),0,Data4!Y$14)</f>
        <v>0</v>
      </c>
      <c r="S100" s="168">
        <f>IF(ISERROR(Data4!Z$14),0,Data4!Z$14)</f>
        <v>0</v>
      </c>
      <c r="T100" s="168">
        <f>IF(ISERROR(Data4!AA$14),0,Data4!AA$14)</f>
        <v>0</v>
      </c>
      <c r="U100" s="168">
        <f>IF(ISERROR(Data4!AB$14),0,Data4!AB$14)</f>
        <v>0</v>
      </c>
      <c r="V100" s="168">
        <f>IF(ISERROR(Data4!AC$14),0,Data4!AC$14)</f>
        <v>0</v>
      </c>
      <c r="W100" s="168">
        <f>IF(ISERROR(Data4!AD$14),0,Data4!AD$14)</f>
        <v>0</v>
      </c>
      <c r="X100" s="168">
        <f>IF(ISERROR(Data4!AE$14),0,Data4!AE$14)</f>
        <v>0</v>
      </c>
      <c r="Y100" s="168">
        <f>IF(ISERROR(Data4!AF$14),0,Data4!AF$14)</f>
        <v>0</v>
      </c>
      <c r="Z100" s="168">
        <f>IF(ISERROR(Data4!AG$14),0,Data4!AG$14)</f>
        <v>0</v>
      </c>
      <c r="AA100" s="168">
        <f>IF(ISERROR(Data4!AH$14),0,Data4!AH$14)</f>
        <v>0</v>
      </c>
      <c r="AB100" s="168">
        <f>IF(ISERROR(Data4!AI$14),0,Data4!AI$14)</f>
        <v>0</v>
      </c>
      <c r="AC100" s="168">
        <f>IF(ISERROR(Data4!AJ$14),0,Data4!AJ$14)</f>
        <v>0</v>
      </c>
      <c r="AD100" s="168">
        <f>IF(ISERROR(Data4!AK$14),0,Data4!AK$14)</f>
        <v>0</v>
      </c>
      <c r="AE100" s="168">
        <f>IF(ISERROR(Data4!AL$14),0,Data4!AL$14)</f>
        <v>0</v>
      </c>
      <c r="AF100" s="168">
        <f>IF(ISERROR(Data4!AM$14),0,Data4!AM$14)</f>
        <v>0</v>
      </c>
      <c r="AG100" s="168">
        <f>IF(ISERROR(Data4!AN$14),0,Data4!AN$14)</f>
        <v>0</v>
      </c>
      <c r="AH100" s="168">
        <f>IF(ISERROR(Data4!AO$14),0,Data4!AO$14)</f>
        <v>0</v>
      </c>
      <c r="AI100" s="168">
        <f>IF(ISERROR(Data4!AP$14),0,Data4!AP$14)</f>
        <v>0</v>
      </c>
      <c r="AJ100" s="168">
        <f>IF(ISERROR(Data4!AQ$14),0,Data4!AQ$14)</f>
        <v>0</v>
      </c>
      <c r="AK100" s="168">
        <f>IF(ISERROR(Data4!AR$14),0,Data4!AR$14)</f>
        <v>0</v>
      </c>
      <c r="AL100" s="168">
        <f>IF(ISERROR(Data4!AS$14),0,Data4!AS$14)</f>
        <v>0</v>
      </c>
      <c r="AM100" s="168">
        <f>IF(ISERROR(Data4!AT$14),0,Data4!AT$14)</f>
        <v>0</v>
      </c>
      <c r="AN100" s="168">
        <f>IF(ISERROR(Data4!AU$14),0,Data4!AU$14)</f>
        <v>0</v>
      </c>
      <c r="AO100" s="168">
        <f>IF(ISERROR(Data4!AV$14),0,Data4!AV$14)</f>
        <v>0</v>
      </c>
      <c r="AP100" s="168">
        <f>IF(ISERROR(Data4!AW$14),0,Data4!AW$14)</f>
        <v>0</v>
      </c>
      <c r="AQ100" s="168">
        <f>IF(ISERROR(Data4!AX$14),0,Data4!AX$14)</f>
        <v>0</v>
      </c>
      <c r="AR100" s="168">
        <f>IF(ISERROR(Data4!AY$14),0,Data4!AY$14)</f>
        <v>0</v>
      </c>
      <c r="AS100" s="168">
        <f>IF(ISERROR(Data4!AZ$14),0,Data4!AZ$14)</f>
        <v>0</v>
      </c>
      <c r="AT100" s="168">
        <f>IF(ISERROR(Data4!BA$14),0,Data4!BA$14)</f>
        <v>0</v>
      </c>
      <c r="AU100" s="168">
        <f>IF(ISERROR(Data4!BB$14),0,Data4!BB$14)</f>
        <v>0</v>
      </c>
      <c r="AV100" s="168">
        <f>IF(ISERROR(Data4!BC$14),0,Data4!BC$14)</f>
        <v>0</v>
      </c>
      <c r="AW100" s="168">
        <f>IF(ISERROR(Data4!BD$14),0,Data4!BD$14)</f>
        <v>0</v>
      </c>
      <c r="AX100" s="168">
        <f>IF(ISERROR(Data4!BE$14),0,Data4!BE$14)</f>
        <v>0</v>
      </c>
      <c r="AY100" s="168">
        <f>IF(ISERROR(Data4!BF$14),0,Data4!BF$14)</f>
        <v>0</v>
      </c>
      <c r="AZ100" s="168">
        <f>IF(ISERROR(Data4!BG$14),0,Data4!BG$14)</f>
        <v>0</v>
      </c>
      <c r="BA100" s="168">
        <f>IF(ISERROR(Data4!BH$14),0,Data4!BH$14)</f>
        <v>0</v>
      </c>
      <c r="BB100" s="168">
        <f>IF(ISERROR(Data4!BI$14),0,Data4!BI$14)</f>
        <v>0</v>
      </c>
      <c r="BC100" s="168">
        <f>IF(ISERROR(Data4!BJ$14),0,Data4!BJ$14)</f>
        <v>0</v>
      </c>
      <c r="BD100" s="168">
        <f>IF(ISERROR(Data4!BK$14),0,Data4!BK$14)</f>
        <v>0</v>
      </c>
      <c r="BE100" s="168">
        <f>IF(ISERROR(Data4!BL$14),0,Data4!BL$14)</f>
        <v>0</v>
      </c>
      <c r="BF100" s="168">
        <f>IF(ISERROR(Data4!BM$14),0,Data4!BM$14)</f>
        <v>0</v>
      </c>
      <c r="BG100" s="168">
        <f>IF(ISERROR(Data4!BN$14),0,Data4!BN$14)</f>
        <v>0</v>
      </c>
      <c r="BH100" s="168">
        <f>IF(ISERROR(Data4!BO$14),0,Data4!BO$14)</f>
        <v>0</v>
      </c>
      <c r="BI100" s="168">
        <f>IF(ISERROR(Data4!BP$14),0,Data4!BP$14)</f>
        <v>0</v>
      </c>
      <c r="BJ100" s="168">
        <f>IF(ISERROR(Data4!BQ$14),0,Data4!BQ$14)</f>
        <v>0</v>
      </c>
      <c r="BK100" s="168">
        <f>IF(ISERROR(Data4!BR$14),0,Data4!BR$14)</f>
        <v>0</v>
      </c>
      <c r="BL100" s="168">
        <f>IF(ISERROR(Data4!BS$14),0,Data4!BS$14)</f>
        <v>0</v>
      </c>
      <c r="BM100" s="168">
        <f>IF(ISERROR(Data4!BT$14),0,Data4!BT$14)</f>
        <v>0</v>
      </c>
      <c r="BN100" s="168">
        <f>IF(ISERROR(Data4!BU$14),0,Data4!BU$14)</f>
        <v>0</v>
      </c>
      <c r="BO100" s="168">
        <f>IF(ISERROR(Data4!BV$14),0,Data4!BV$14)</f>
        <v>0</v>
      </c>
      <c r="BP100" s="168">
        <f>IF(ISERROR(Data4!BW$14),0,Data4!BW$14)</f>
        <v>0</v>
      </c>
      <c r="BQ100" s="168">
        <f>IF(ISERROR(Data4!BX$14),0,Data4!BX$14)</f>
        <v>0</v>
      </c>
      <c r="BR100" s="168">
        <f>IF(ISERROR(Data4!BY$14),0,Data4!BY$14)</f>
        <v>0</v>
      </c>
      <c r="BS100" s="168">
        <f>IF(ISERROR(Data4!BZ$14),0,Data4!BZ$14)</f>
        <v>0</v>
      </c>
      <c r="BT100" s="168">
        <f>IF(ISERROR(Data4!CA$14),0,Data4!CA$14)</f>
        <v>0</v>
      </c>
      <c r="BU100" s="168">
        <f>IF(ISERROR(Data4!CB$14),0,Data4!CB$14)</f>
        <v>0</v>
      </c>
      <c r="BV100" s="168">
        <f>IF(ISERROR(Data4!CC$14),0,Data4!CC$14)</f>
        <v>0</v>
      </c>
      <c r="BW100" s="168">
        <f>IF(ISERROR(Data4!CD$14),0,Data4!CD$14)</f>
        <v>0</v>
      </c>
      <c r="BX100" s="168">
        <f>IF(ISERROR(Data4!CE$14),0,Data4!CE$14)</f>
        <v>0</v>
      </c>
      <c r="BY100" s="168">
        <f>IF(ISERROR(Data4!CF$14),0,Data4!CF$14)</f>
        <v>0</v>
      </c>
      <c r="BZ100" s="168">
        <f>IF(ISERROR(Data4!CG$14),0,Data4!CG$14)</f>
        <v>0</v>
      </c>
      <c r="CA100" s="168">
        <f>IF(ISERROR(Data4!CH$14),0,Data4!CH$14)</f>
        <v>0</v>
      </c>
      <c r="CB100" s="168">
        <f>IF(ISERROR(Data4!CI$14),0,Data4!CI$14)</f>
        <v>0</v>
      </c>
      <c r="CC100" s="168">
        <f>IF(ISERROR(Data4!CJ$14),0,Data4!CJ$14)</f>
        <v>0</v>
      </c>
      <c r="CD100" s="168">
        <f>IF(ISERROR(Data4!CK$14),0,Data4!CK$14)</f>
        <v>0</v>
      </c>
      <c r="CE100" s="168">
        <f>IF(ISERROR(Data4!CL$14),0,Data4!CL$14)</f>
        <v>0</v>
      </c>
      <c r="CF100" s="168">
        <f>IF(ISERROR(Data4!CM$14),0,Data4!CM$14)</f>
        <v>0</v>
      </c>
      <c r="CG100" s="168">
        <f>IF(ISERROR(Data4!CN$14),0,Data4!CN$14)</f>
        <v>0</v>
      </c>
      <c r="CH100" s="168">
        <f>IF(ISERROR(Data4!CO$14),0,Data4!CO$14)</f>
        <v>0</v>
      </c>
      <c r="CI100" s="168">
        <f>IF(ISERROR(Data4!CP$14),0,Data4!CP$14)</f>
        <v>0</v>
      </c>
      <c r="CJ100" s="168">
        <f>IF(ISERROR(Data4!CQ$14),0,Data4!CQ$14)</f>
        <v>0</v>
      </c>
      <c r="CK100" s="168">
        <f>IF(ISERROR(Data4!CR$14),0,Data4!CR$14)</f>
        <v>0</v>
      </c>
      <c r="CL100" s="168">
        <f>IF(ISERROR(Data4!CS$14),0,Data4!CS$14)</f>
        <v>0</v>
      </c>
      <c r="CM100" s="168">
        <f>IF(ISERROR(Data4!CT$14),0,Data4!CT$14)</f>
        <v>0</v>
      </c>
      <c r="CN100" s="168">
        <f>IF(ISERROR(Data4!CU$14),0,Data4!CU$14)</f>
        <v>0</v>
      </c>
      <c r="CO100" s="168">
        <f>IF(ISERROR(Data4!CV$14),0,Data4!CV$14)</f>
        <v>0</v>
      </c>
      <c r="CP100" s="168">
        <f>IF(ISERROR(Data4!CW$14),0,Data4!CW$14)</f>
        <v>0</v>
      </c>
      <c r="CQ100" s="168">
        <f>IF(ISERROR(Data4!CX$14),0,Data4!CX$14)</f>
        <v>0</v>
      </c>
      <c r="CR100" s="168">
        <f>IF(ISERROR(Data4!CY$14),0,Data4!CY$14)</f>
        <v>0</v>
      </c>
      <c r="CS100" s="168">
        <f>IF(ISERROR(Data4!CZ$14),0,Data4!CZ$14)</f>
        <v>0</v>
      </c>
      <c r="CT100" s="168">
        <f>IF(ISERROR(Data4!DA$14),0,Data4!DA$14)</f>
        <v>0</v>
      </c>
      <c r="CU100" s="168">
        <f>IF(ISERROR(Data4!DB$14),0,Data4!DB$14)</f>
        <v>0</v>
      </c>
      <c r="CV100" s="168">
        <f>IF(ISERROR(Data4!DC$14),0,Data4!DC$14)</f>
        <v>0</v>
      </c>
      <c r="CW100" s="168">
        <f>IF(ISERROR(Data4!DD$14),0,Data4!DD$14)</f>
        <v>0</v>
      </c>
      <c r="CX100" s="168">
        <f>IF(ISERROR(Data4!DE$14),0,Data4!DE$14)</f>
        <v>0</v>
      </c>
      <c r="CY100" s="168">
        <f>IF(ISERROR(Data4!DF$14),0,Data4!DF$14)</f>
        <v>0</v>
      </c>
      <c r="CZ100" s="168">
        <f>IF(ISERROR(Data4!DG$14),0,Data4!DG$14)</f>
        <v>0</v>
      </c>
      <c r="DA100" s="168">
        <f>IF(ISERROR(Data4!DH$14),0,Data4!DH$14)</f>
        <v>0</v>
      </c>
      <c r="DF100" s="3"/>
      <c r="DG100" s="3"/>
    </row>
  </sheetData>
  <sheetProtection algorithmName="SHA-512" hashValue="hwBVglRRIZxXqqkEYxZdLGGjHdb22+tYyfLcodLSOxUu2YrJ2V/uH4e6lMBMkZkkpQpH1Uyvdcu6QV13qTGGKw==" saltValue="IhOdnrBBnBJYg5VJJAnp/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7" priority="4" stopIfTrue="1">
      <formula>$DF7=1</formula>
    </cfRule>
  </conditionalFormatting>
  <conditionalFormatting sqref="C4:E4">
    <cfRule type="expression" dxfId="126" priority="3" stopIfTrue="1">
      <formula>LEN($C$4)&gt;0</formula>
    </cfRule>
  </conditionalFormatting>
  <conditionalFormatting sqref="B88:C100">
    <cfRule type="expression" dxfId="125" priority="5" stopIfTrue="1">
      <formula>#REF!=1</formula>
    </cfRule>
  </conditionalFormatting>
  <conditionalFormatting sqref="C57:C59">
    <cfRule type="expression" dxfId="124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D$63:$D$67)-SUMPRODUCT(F$8:F$15,Data1!$D$55:$D$62)-SUMPRODUCT(F$23:F$28,Data1!$D$70:$D$75)+F47</f>
        <v>0</v>
      </c>
      <c r="G75" s="65">
        <f>SUMPRODUCT(G$16:G$20,Data1!$D$63:$D$67)-SUMPRODUCT(G$8:G$15,Data1!$D$55:$D$62)-SUMPRODUCT(G$23:G$28,Data1!$D$70:$D$75)+G47</f>
        <v>0</v>
      </c>
      <c r="H75" s="65">
        <f>SUMPRODUCT(H$16:H$20,Data1!$D$63:$D$67)-SUMPRODUCT(H$8:H$15,Data1!$D$55:$D$62)-SUMPRODUCT(H$23:H$28,Data1!$D$70:$D$75)+H47</f>
        <v>0</v>
      </c>
      <c r="I75" s="65">
        <f>SUMPRODUCT(I$16:I$20,Data1!$D$63:$D$67)-SUMPRODUCT(I$8:I$15,Data1!$D$55:$D$62)-SUMPRODUCT(I$23:I$28,Data1!$D$70:$D$75)+I47</f>
        <v>0</v>
      </c>
      <c r="J75" s="65">
        <f>SUMPRODUCT(J$16:J$20,Data1!$D$63:$D$67)-SUMPRODUCT(J$8:J$15,Data1!$D$55:$D$62)-SUMPRODUCT(J$23:J$28,Data1!$D$70:$D$75)+J47</f>
        <v>0</v>
      </c>
      <c r="K75" s="65">
        <f>SUMPRODUCT(K$16:K$20,Data1!$D$63:$D$67)-SUMPRODUCT(K$8:K$15,Data1!$D$55:$D$62)-SUMPRODUCT(K$23:K$28,Data1!$D$70:$D$75)+K47</f>
        <v>0</v>
      </c>
      <c r="L75" s="65">
        <f>SUMPRODUCT(L$16:L$20,Data1!$D$63:$D$67)-SUMPRODUCT(L$8:L$15,Data1!$D$55:$D$62)-SUMPRODUCT(L$23:L$28,Data1!$D$70:$D$75)+L47</f>
        <v>0</v>
      </c>
      <c r="M75" s="65">
        <f>SUMPRODUCT(M$16:M$20,Data1!$D$63:$D$67)-SUMPRODUCT(M$8:M$15,Data1!$D$55:$D$62)-SUMPRODUCT(M$23:M$28,Data1!$D$70:$D$75)+M47</f>
        <v>0</v>
      </c>
      <c r="N75" s="65">
        <f>SUMPRODUCT(N$16:N$20,Data1!$D$63:$D$67)-SUMPRODUCT(N$8:N$15,Data1!$D$55:$D$62)-SUMPRODUCT(N$23:N$28,Data1!$D$70:$D$75)+N47</f>
        <v>0</v>
      </c>
      <c r="O75" s="65">
        <f>SUMPRODUCT(O$16:O$20,Data1!$D$63:$D$67)-SUMPRODUCT(O$8:O$15,Data1!$D$55:$D$62)-SUMPRODUCT(O$23:O$28,Data1!$D$70:$D$75)+O47</f>
        <v>0</v>
      </c>
      <c r="P75" s="65">
        <f>SUMPRODUCT(P$16:P$20,Data1!$D$63:$D$67)-SUMPRODUCT(P$8:P$15,Data1!$D$55:$D$62)-SUMPRODUCT(P$23:P$28,Data1!$D$70:$D$75)+P47</f>
        <v>0</v>
      </c>
      <c r="Q75" s="65">
        <f>SUMPRODUCT(Q$16:Q$20,Data1!$D$63:$D$67)-SUMPRODUCT(Q$8:Q$15,Data1!$D$55:$D$62)-SUMPRODUCT(Q$23:Q$28,Data1!$D$70:$D$75)+Q47</f>
        <v>0</v>
      </c>
      <c r="R75" s="65">
        <f>SUMPRODUCT(R$16:R$20,Data1!$D$63:$D$67)-SUMPRODUCT(R$8:R$15,Data1!$D$55:$D$62)-SUMPRODUCT(R$23:R$28,Data1!$D$70:$D$75)+R47</f>
        <v>0</v>
      </c>
      <c r="S75" s="65">
        <f>SUMPRODUCT(S$16:S$20,Data1!$D$63:$D$67)-SUMPRODUCT(S$8:S$15,Data1!$D$55:$D$62)-SUMPRODUCT(S$23:S$28,Data1!$D$70:$D$75)+S47</f>
        <v>0</v>
      </c>
      <c r="T75" s="65">
        <f>SUMPRODUCT(T$16:T$20,Data1!$D$63:$D$67)-SUMPRODUCT(T$8:T$15,Data1!$D$55:$D$62)-SUMPRODUCT(T$23:T$28,Data1!$D$70:$D$75)+T47</f>
        <v>0</v>
      </c>
      <c r="U75" s="65">
        <f>SUMPRODUCT(U$16:U$20,Data1!$D$63:$D$67)-SUMPRODUCT(U$8:U$15,Data1!$D$55:$D$62)-SUMPRODUCT(U$23:U$28,Data1!$D$70:$D$75)+U47</f>
        <v>0</v>
      </c>
      <c r="V75" s="65">
        <f>SUMPRODUCT(V$16:V$20,Data1!$D$63:$D$67)-SUMPRODUCT(V$8:V$15,Data1!$D$55:$D$62)-SUMPRODUCT(V$23:V$28,Data1!$D$70:$D$75)+V47</f>
        <v>0</v>
      </c>
      <c r="W75" s="65">
        <f>SUMPRODUCT(W$16:W$20,Data1!$D$63:$D$67)-SUMPRODUCT(W$8:W$15,Data1!$D$55:$D$62)-SUMPRODUCT(W$23:W$28,Data1!$D$70:$D$75)+W47</f>
        <v>0</v>
      </c>
      <c r="X75" s="65">
        <f>SUMPRODUCT(X$16:X$20,Data1!$D$63:$D$67)-SUMPRODUCT(X$8:X$15,Data1!$D$55:$D$62)-SUMPRODUCT(X$23:X$28,Data1!$D$70:$D$75)+X47</f>
        <v>0</v>
      </c>
      <c r="Y75" s="65">
        <f>SUMPRODUCT(Y$16:Y$20,Data1!$D$63:$D$67)-SUMPRODUCT(Y$8:Y$15,Data1!$D$55:$D$62)-SUMPRODUCT(Y$23:Y$28,Data1!$D$70:$D$75)+Y47</f>
        <v>0</v>
      </c>
      <c r="Z75" s="65">
        <f>SUMPRODUCT(Z$16:Z$20,Data1!$D$63:$D$67)-SUMPRODUCT(Z$8:Z$15,Data1!$D$55:$D$62)-SUMPRODUCT(Z$23:Z$28,Data1!$D$70:$D$75)+Z47</f>
        <v>0</v>
      </c>
      <c r="AA75" s="65">
        <f>SUMPRODUCT(AA$16:AA$20,Data1!$D$63:$D$67)-SUMPRODUCT(AA$8:AA$15,Data1!$D$55:$D$62)-SUMPRODUCT(AA$23:AA$28,Data1!$D$70:$D$75)+AA47</f>
        <v>0</v>
      </c>
      <c r="AB75" s="65">
        <f>SUMPRODUCT(AB$16:AB$20,Data1!$D$63:$D$67)-SUMPRODUCT(AB$8:AB$15,Data1!$D$55:$D$62)-SUMPRODUCT(AB$23:AB$28,Data1!$D$70:$D$75)+AB47</f>
        <v>0</v>
      </c>
      <c r="AC75" s="65">
        <f>SUMPRODUCT(AC$16:AC$20,Data1!$D$63:$D$67)-SUMPRODUCT(AC$8:AC$15,Data1!$D$55:$D$62)-SUMPRODUCT(AC$23:AC$28,Data1!$D$70:$D$75)+AC47</f>
        <v>0</v>
      </c>
      <c r="AD75" s="65">
        <f>SUMPRODUCT(AD$16:AD$20,Data1!$D$63:$D$67)-SUMPRODUCT(AD$8:AD$15,Data1!$D$55:$D$62)-SUMPRODUCT(AD$23:AD$28,Data1!$D$70:$D$75)+AD47</f>
        <v>0</v>
      </c>
      <c r="AE75" s="65">
        <f>SUMPRODUCT(AE$16:AE$20,Data1!$D$63:$D$67)-SUMPRODUCT(AE$8:AE$15,Data1!$D$55:$D$62)-SUMPRODUCT(AE$23:AE$28,Data1!$D$70:$D$75)+AE47</f>
        <v>0</v>
      </c>
      <c r="AF75" s="65">
        <f>SUMPRODUCT(AF$16:AF$20,Data1!$D$63:$D$67)-SUMPRODUCT(AF$8:AF$15,Data1!$D$55:$D$62)-SUMPRODUCT(AF$23:AF$28,Data1!$D$70:$D$75)+AF47</f>
        <v>0</v>
      </c>
      <c r="AG75" s="65">
        <f>SUMPRODUCT(AG$16:AG$20,Data1!$D$63:$D$67)-SUMPRODUCT(AG$8:AG$15,Data1!$D$55:$D$62)-SUMPRODUCT(AG$23:AG$28,Data1!$D$70:$D$75)+AG47</f>
        <v>0</v>
      </c>
      <c r="AH75" s="65">
        <f>SUMPRODUCT(AH$16:AH$20,Data1!$D$63:$D$67)-SUMPRODUCT(AH$8:AH$15,Data1!$D$55:$D$62)-SUMPRODUCT(AH$23:AH$28,Data1!$D$70:$D$75)+AH47</f>
        <v>0</v>
      </c>
      <c r="AI75" s="65">
        <f>SUMPRODUCT(AI$16:AI$20,Data1!$D$63:$D$67)-SUMPRODUCT(AI$8:AI$15,Data1!$D$55:$D$62)-SUMPRODUCT(AI$23:AI$28,Data1!$D$70:$D$75)+AI47</f>
        <v>0</v>
      </c>
      <c r="AJ75" s="65">
        <f>SUMPRODUCT(AJ$16:AJ$20,Data1!$D$63:$D$67)-SUMPRODUCT(AJ$8:AJ$15,Data1!$D$55:$D$62)-SUMPRODUCT(AJ$23:AJ$28,Data1!$D$70:$D$75)+AJ47</f>
        <v>0</v>
      </c>
      <c r="AK75" s="65">
        <f>SUMPRODUCT(AK$16:AK$20,Data1!$D$63:$D$67)-SUMPRODUCT(AK$8:AK$15,Data1!$D$55:$D$62)-SUMPRODUCT(AK$23:AK$28,Data1!$D$70:$D$75)+AK47</f>
        <v>0</v>
      </c>
      <c r="AL75" s="65">
        <f>SUMPRODUCT(AL$16:AL$20,Data1!$D$63:$D$67)-SUMPRODUCT(AL$8:AL$15,Data1!$D$55:$D$62)-SUMPRODUCT(AL$23:AL$28,Data1!$D$70:$D$75)+AL47</f>
        <v>0</v>
      </c>
      <c r="AM75" s="65">
        <f>SUMPRODUCT(AM$16:AM$20,Data1!$D$63:$D$67)-SUMPRODUCT(AM$8:AM$15,Data1!$D$55:$D$62)-SUMPRODUCT(AM$23:AM$28,Data1!$D$70:$D$75)+AM47</f>
        <v>0</v>
      </c>
      <c r="AN75" s="65">
        <f>SUMPRODUCT(AN$16:AN$20,Data1!$D$63:$D$67)-SUMPRODUCT(AN$8:AN$15,Data1!$D$55:$D$62)-SUMPRODUCT(AN$23:AN$28,Data1!$D$70:$D$75)+AN47</f>
        <v>0</v>
      </c>
      <c r="AO75" s="65">
        <f>SUMPRODUCT(AO$16:AO$20,Data1!$D$63:$D$67)-SUMPRODUCT(AO$8:AO$15,Data1!$D$55:$D$62)-SUMPRODUCT(AO$23:AO$28,Data1!$D$70:$D$75)+AO47</f>
        <v>0</v>
      </c>
      <c r="AP75" s="65">
        <f>SUMPRODUCT(AP$16:AP$20,Data1!$D$63:$D$67)-SUMPRODUCT(AP$8:AP$15,Data1!$D$55:$D$62)-SUMPRODUCT(AP$23:AP$28,Data1!$D$70:$D$75)+AP47</f>
        <v>0</v>
      </c>
      <c r="AQ75" s="65">
        <f>SUMPRODUCT(AQ$16:AQ$20,Data1!$D$63:$D$67)-SUMPRODUCT(AQ$8:AQ$15,Data1!$D$55:$D$62)-SUMPRODUCT(AQ$23:AQ$28,Data1!$D$70:$D$75)+AQ47</f>
        <v>0</v>
      </c>
      <c r="AR75" s="65">
        <f>SUMPRODUCT(AR$16:AR$20,Data1!$D$63:$D$67)-SUMPRODUCT(AR$8:AR$15,Data1!$D$55:$D$62)-SUMPRODUCT(AR$23:AR$28,Data1!$D$70:$D$75)+AR47</f>
        <v>0</v>
      </c>
      <c r="AS75" s="65">
        <f>SUMPRODUCT(AS$16:AS$20,Data1!$D$63:$D$67)-SUMPRODUCT(AS$8:AS$15,Data1!$D$55:$D$62)-SUMPRODUCT(AS$23:AS$28,Data1!$D$70:$D$75)+AS47</f>
        <v>0</v>
      </c>
      <c r="AT75" s="65">
        <f>SUMPRODUCT(AT$16:AT$20,Data1!$D$63:$D$67)-SUMPRODUCT(AT$8:AT$15,Data1!$D$55:$D$62)-SUMPRODUCT(AT$23:AT$28,Data1!$D$70:$D$75)+AT47</f>
        <v>0</v>
      </c>
      <c r="AU75" s="65">
        <f>SUMPRODUCT(AU$16:AU$20,Data1!$D$63:$D$67)-SUMPRODUCT(AU$8:AU$15,Data1!$D$55:$D$62)-SUMPRODUCT(AU$23:AU$28,Data1!$D$70:$D$75)+AU47</f>
        <v>0</v>
      </c>
      <c r="AV75" s="65">
        <f>SUMPRODUCT(AV$16:AV$20,Data1!$D$63:$D$67)-SUMPRODUCT(AV$8:AV$15,Data1!$D$55:$D$62)-SUMPRODUCT(AV$23:AV$28,Data1!$D$70:$D$75)+AV47</f>
        <v>0</v>
      </c>
      <c r="AW75" s="65">
        <f>SUMPRODUCT(AW$16:AW$20,Data1!$D$63:$D$67)-SUMPRODUCT(AW$8:AW$15,Data1!$D$55:$D$62)-SUMPRODUCT(AW$23:AW$28,Data1!$D$70:$D$75)+AW47</f>
        <v>0</v>
      </c>
      <c r="AX75" s="65">
        <f>SUMPRODUCT(AX$16:AX$20,Data1!$D$63:$D$67)-SUMPRODUCT(AX$8:AX$15,Data1!$D$55:$D$62)-SUMPRODUCT(AX$23:AX$28,Data1!$D$70:$D$75)+AX47</f>
        <v>0</v>
      </c>
      <c r="AY75" s="65">
        <f>SUMPRODUCT(AY$16:AY$20,Data1!$D$63:$D$67)-SUMPRODUCT(AY$8:AY$15,Data1!$D$55:$D$62)-SUMPRODUCT(AY$23:AY$28,Data1!$D$70:$D$75)+AY47</f>
        <v>0</v>
      </c>
      <c r="AZ75" s="65">
        <f>SUMPRODUCT(AZ$16:AZ$20,Data1!$D$63:$D$67)-SUMPRODUCT(AZ$8:AZ$15,Data1!$D$55:$D$62)-SUMPRODUCT(AZ$23:AZ$28,Data1!$D$70:$D$75)+AZ47</f>
        <v>0</v>
      </c>
      <c r="BA75" s="65">
        <f>SUMPRODUCT(BA$16:BA$20,Data1!$D$63:$D$67)-SUMPRODUCT(BA$8:BA$15,Data1!$D$55:$D$62)-SUMPRODUCT(BA$23:BA$28,Data1!$D$70:$D$75)+BA47</f>
        <v>0</v>
      </c>
      <c r="BB75" s="65">
        <f>SUMPRODUCT(BB$16:BB$20,Data1!$D$63:$D$67)-SUMPRODUCT(BB$8:BB$15,Data1!$D$55:$D$62)-SUMPRODUCT(BB$23:BB$28,Data1!$D$70:$D$75)+BB47</f>
        <v>0</v>
      </c>
      <c r="BC75" s="65">
        <f>SUMPRODUCT(BC$16:BC$20,Data1!$D$63:$D$67)-SUMPRODUCT(BC$8:BC$15,Data1!$D$55:$D$62)-SUMPRODUCT(BC$23:BC$28,Data1!$D$70:$D$75)+BC47</f>
        <v>0</v>
      </c>
      <c r="BD75" s="65">
        <f>SUMPRODUCT(BD$16:BD$20,Data1!$D$63:$D$67)-SUMPRODUCT(BD$8:BD$15,Data1!$D$55:$D$62)-SUMPRODUCT(BD$23:BD$28,Data1!$D$70:$D$75)+BD47</f>
        <v>0</v>
      </c>
      <c r="BE75" s="65">
        <f>SUMPRODUCT(BE$16:BE$20,Data1!$D$63:$D$67)-SUMPRODUCT(BE$8:BE$15,Data1!$D$55:$D$62)-SUMPRODUCT(BE$23:BE$28,Data1!$D$70:$D$75)+BE47</f>
        <v>0</v>
      </c>
      <c r="BF75" s="65">
        <f>SUMPRODUCT(BF$16:BF$20,Data1!$D$63:$D$67)-SUMPRODUCT(BF$8:BF$15,Data1!$D$55:$D$62)-SUMPRODUCT(BF$23:BF$28,Data1!$D$70:$D$75)+BF47</f>
        <v>0</v>
      </c>
      <c r="BG75" s="65">
        <f>SUMPRODUCT(BG$16:BG$20,Data1!$D$63:$D$67)-SUMPRODUCT(BG$8:BG$15,Data1!$D$55:$D$62)-SUMPRODUCT(BG$23:BG$28,Data1!$D$70:$D$75)+BG47</f>
        <v>0</v>
      </c>
      <c r="BH75" s="65">
        <f>SUMPRODUCT(BH$16:BH$20,Data1!$D$63:$D$67)-SUMPRODUCT(BH$8:BH$15,Data1!$D$55:$D$62)-SUMPRODUCT(BH$23:BH$28,Data1!$D$70:$D$75)+BH47</f>
        <v>0</v>
      </c>
      <c r="BI75" s="65">
        <f>SUMPRODUCT(BI$16:BI$20,Data1!$D$63:$D$67)-SUMPRODUCT(BI$8:BI$15,Data1!$D$55:$D$62)-SUMPRODUCT(BI$23:BI$28,Data1!$D$70:$D$75)+BI47</f>
        <v>0</v>
      </c>
      <c r="BJ75" s="65">
        <f>SUMPRODUCT(BJ$16:BJ$20,Data1!$D$63:$D$67)-SUMPRODUCT(BJ$8:BJ$15,Data1!$D$55:$D$62)-SUMPRODUCT(BJ$23:BJ$28,Data1!$D$70:$D$75)+BJ47</f>
        <v>0</v>
      </c>
      <c r="BK75" s="65">
        <f>SUMPRODUCT(BK$16:BK$20,Data1!$D$63:$D$67)-SUMPRODUCT(BK$8:BK$15,Data1!$D$55:$D$62)-SUMPRODUCT(BK$23:BK$28,Data1!$D$70:$D$75)+BK47</f>
        <v>0</v>
      </c>
      <c r="BL75" s="65">
        <f>SUMPRODUCT(BL$16:BL$20,Data1!$D$63:$D$67)-SUMPRODUCT(BL$8:BL$15,Data1!$D$55:$D$62)-SUMPRODUCT(BL$23:BL$28,Data1!$D$70:$D$75)+BL47</f>
        <v>0</v>
      </c>
      <c r="BM75" s="65">
        <f>SUMPRODUCT(BM$16:BM$20,Data1!$D$63:$D$67)-SUMPRODUCT(BM$8:BM$15,Data1!$D$55:$D$62)-SUMPRODUCT(BM$23:BM$28,Data1!$D$70:$D$75)+BM47</f>
        <v>0</v>
      </c>
      <c r="BN75" s="65">
        <f>SUMPRODUCT(BN$16:BN$20,Data1!$D$63:$D$67)-SUMPRODUCT(BN$8:BN$15,Data1!$D$55:$D$62)-SUMPRODUCT(BN$23:BN$28,Data1!$D$70:$D$75)+BN47</f>
        <v>0</v>
      </c>
      <c r="BO75" s="65">
        <f>SUMPRODUCT(BO$16:BO$20,Data1!$D$63:$D$67)-SUMPRODUCT(BO$8:BO$15,Data1!$D$55:$D$62)-SUMPRODUCT(BO$23:BO$28,Data1!$D$70:$D$75)+BO47</f>
        <v>0</v>
      </c>
      <c r="BP75" s="65">
        <f>SUMPRODUCT(BP$16:BP$20,Data1!$D$63:$D$67)-SUMPRODUCT(BP$8:BP$15,Data1!$D$55:$D$62)-SUMPRODUCT(BP$23:BP$28,Data1!$D$70:$D$75)+BP47</f>
        <v>0</v>
      </c>
      <c r="BQ75" s="65">
        <f>SUMPRODUCT(BQ$16:BQ$20,Data1!$D$63:$D$67)-SUMPRODUCT(BQ$8:BQ$15,Data1!$D$55:$D$62)-SUMPRODUCT(BQ$23:BQ$28,Data1!$D$70:$D$75)+BQ47</f>
        <v>0</v>
      </c>
      <c r="BR75" s="65">
        <f>SUMPRODUCT(BR$16:BR$20,Data1!$D$63:$D$67)-SUMPRODUCT(BR$8:BR$15,Data1!$D$55:$D$62)-SUMPRODUCT(BR$23:BR$28,Data1!$D$70:$D$75)+BR47</f>
        <v>0</v>
      </c>
      <c r="BS75" s="65">
        <f>SUMPRODUCT(BS$16:BS$20,Data1!$D$63:$D$67)-SUMPRODUCT(BS$8:BS$15,Data1!$D$55:$D$62)-SUMPRODUCT(BS$23:BS$28,Data1!$D$70:$D$75)+BS47</f>
        <v>0</v>
      </c>
      <c r="BT75" s="65">
        <f>SUMPRODUCT(BT$16:BT$20,Data1!$D$63:$D$67)-SUMPRODUCT(BT$8:BT$15,Data1!$D$55:$D$62)-SUMPRODUCT(BT$23:BT$28,Data1!$D$70:$D$75)+BT47</f>
        <v>0</v>
      </c>
      <c r="BU75" s="65">
        <f>SUMPRODUCT(BU$16:BU$20,Data1!$D$63:$D$67)-SUMPRODUCT(BU$8:BU$15,Data1!$D$55:$D$62)-SUMPRODUCT(BU$23:BU$28,Data1!$D$70:$D$75)+BU47</f>
        <v>0</v>
      </c>
      <c r="BV75" s="65">
        <f>SUMPRODUCT(BV$16:BV$20,Data1!$D$63:$D$67)-SUMPRODUCT(BV$8:BV$15,Data1!$D$55:$D$62)-SUMPRODUCT(BV$23:BV$28,Data1!$D$70:$D$75)+BV47</f>
        <v>0</v>
      </c>
      <c r="BW75" s="65">
        <f>SUMPRODUCT(BW$16:BW$20,Data1!$D$63:$D$67)-SUMPRODUCT(BW$8:BW$15,Data1!$D$55:$D$62)-SUMPRODUCT(BW$23:BW$28,Data1!$D$70:$D$75)+BW47</f>
        <v>0</v>
      </c>
      <c r="BX75" s="65">
        <f>SUMPRODUCT(BX$16:BX$20,Data1!$D$63:$D$67)-SUMPRODUCT(BX$8:BX$15,Data1!$D$55:$D$62)-SUMPRODUCT(BX$23:BX$28,Data1!$D$70:$D$75)+BX47</f>
        <v>0</v>
      </c>
      <c r="BY75" s="65">
        <f>SUMPRODUCT(BY$16:BY$20,Data1!$D$63:$D$67)-SUMPRODUCT(BY$8:BY$15,Data1!$D$55:$D$62)-SUMPRODUCT(BY$23:BY$28,Data1!$D$70:$D$75)+BY47</f>
        <v>0</v>
      </c>
      <c r="BZ75" s="65">
        <f>SUMPRODUCT(BZ$16:BZ$20,Data1!$D$63:$D$67)-SUMPRODUCT(BZ$8:BZ$15,Data1!$D$55:$D$62)-SUMPRODUCT(BZ$23:BZ$28,Data1!$D$70:$D$75)+BZ47</f>
        <v>0</v>
      </c>
      <c r="CA75" s="65">
        <f>SUMPRODUCT(CA$16:CA$20,Data1!$D$63:$D$67)-SUMPRODUCT(CA$8:CA$15,Data1!$D$55:$D$62)-SUMPRODUCT(CA$23:CA$28,Data1!$D$70:$D$75)+CA47</f>
        <v>0</v>
      </c>
      <c r="CB75" s="65">
        <f>SUMPRODUCT(CB$16:CB$20,Data1!$D$63:$D$67)-SUMPRODUCT(CB$8:CB$15,Data1!$D$55:$D$62)-SUMPRODUCT(CB$23:CB$28,Data1!$D$70:$D$75)+CB47</f>
        <v>0</v>
      </c>
      <c r="CC75" s="65">
        <f>SUMPRODUCT(CC$16:CC$20,Data1!$D$63:$D$67)-SUMPRODUCT(CC$8:CC$15,Data1!$D$55:$D$62)-SUMPRODUCT(CC$23:CC$28,Data1!$D$70:$D$75)+CC47</f>
        <v>0</v>
      </c>
      <c r="CD75" s="65">
        <f>SUMPRODUCT(CD$16:CD$20,Data1!$D$63:$D$67)-SUMPRODUCT(CD$8:CD$15,Data1!$D$55:$D$62)-SUMPRODUCT(CD$23:CD$28,Data1!$D$70:$D$75)+CD47</f>
        <v>0</v>
      </c>
      <c r="CE75" s="65">
        <f>SUMPRODUCT(CE$16:CE$20,Data1!$D$63:$D$67)-SUMPRODUCT(CE$8:CE$15,Data1!$D$55:$D$62)-SUMPRODUCT(CE$23:CE$28,Data1!$D$70:$D$75)+CE47</f>
        <v>0</v>
      </c>
      <c r="CF75" s="65">
        <f>SUMPRODUCT(CF$16:CF$20,Data1!$D$63:$D$67)-SUMPRODUCT(CF$8:CF$15,Data1!$D$55:$D$62)-SUMPRODUCT(CF$23:CF$28,Data1!$D$70:$D$75)+CF47</f>
        <v>0</v>
      </c>
      <c r="CG75" s="65">
        <f>SUMPRODUCT(CG$16:CG$20,Data1!$D$63:$D$67)-SUMPRODUCT(CG$8:CG$15,Data1!$D$55:$D$62)-SUMPRODUCT(CG$23:CG$28,Data1!$D$70:$D$75)+CG47</f>
        <v>0</v>
      </c>
      <c r="CH75" s="65">
        <f>SUMPRODUCT(CH$16:CH$20,Data1!$D$63:$D$67)-SUMPRODUCT(CH$8:CH$15,Data1!$D$55:$D$62)-SUMPRODUCT(CH$23:CH$28,Data1!$D$70:$D$75)+CH47</f>
        <v>0</v>
      </c>
      <c r="CI75" s="65">
        <f>SUMPRODUCT(CI$16:CI$20,Data1!$D$63:$D$67)-SUMPRODUCT(CI$8:CI$15,Data1!$D$55:$D$62)-SUMPRODUCT(CI$23:CI$28,Data1!$D$70:$D$75)+CI47</f>
        <v>0</v>
      </c>
      <c r="CJ75" s="65">
        <f>SUMPRODUCT(CJ$16:CJ$20,Data1!$D$63:$D$67)-SUMPRODUCT(CJ$8:CJ$15,Data1!$D$55:$D$62)-SUMPRODUCT(CJ$23:CJ$28,Data1!$D$70:$D$75)+CJ47</f>
        <v>0</v>
      </c>
      <c r="CK75" s="65">
        <f>SUMPRODUCT(CK$16:CK$20,Data1!$D$63:$D$67)-SUMPRODUCT(CK$8:CK$15,Data1!$D$55:$D$62)-SUMPRODUCT(CK$23:CK$28,Data1!$D$70:$D$75)+CK47</f>
        <v>0</v>
      </c>
      <c r="CL75" s="65">
        <f>SUMPRODUCT(CL$16:CL$20,Data1!$D$63:$D$67)-SUMPRODUCT(CL$8:CL$15,Data1!$D$55:$D$62)-SUMPRODUCT(CL$23:CL$28,Data1!$D$70:$D$75)+CL47</f>
        <v>0</v>
      </c>
      <c r="CM75" s="65">
        <f>SUMPRODUCT(CM$16:CM$20,Data1!$D$63:$D$67)-SUMPRODUCT(CM$8:CM$15,Data1!$D$55:$D$62)-SUMPRODUCT(CM$23:CM$28,Data1!$D$70:$D$75)+CM47</f>
        <v>0</v>
      </c>
      <c r="CN75" s="65">
        <f>SUMPRODUCT(CN$16:CN$20,Data1!$D$63:$D$67)-SUMPRODUCT(CN$8:CN$15,Data1!$D$55:$D$62)-SUMPRODUCT(CN$23:CN$28,Data1!$D$70:$D$75)+CN47</f>
        <v>0</v>
      </c>
      <c r="CO75" s="65">
        <f>SUMPRODUCT(CO$16:CO$20,Data1!$D$63:$D$67)-SUMPRODUCT(CO$8:CO$15,Data1!$D$55:$D$62)-SUMPRODUCT(CO$23:CO$28,Data1!$D$70:$D$75)+CO47</f>
        <v>0</v>
      </c>
      <c r="CP75" s="65">
        <f>SUMPRODUCT(CP$16:CP$20,Data1!$D$63:$D$67)-SUMPRODUCT(CP$8:CP$15,Data1!$D$55:$D$62)-SUMPRODUCT(CP$23:CP$28,Data1!$D$70:$D$75)+CP47</f>
        <v>0</v>
      </c>
      <c r="CQ75" s="65">
        <f>SUMPRODUCT(CQ$16:CQ$20,Data1!$D$63:$D$67)-SUMPRODUCT(CQ$8:CQ$15,Data1!$D$55:$D$62)-SUMPRODUCT(CQ$23:CQ$28,Data1!$D$70:$D$75)+CQ47</f>
        <v>0</v>
      </c>
      <c r="CR75" s="65">
        <f>SUMPRODUCT(CR$16:CR$20,Data1!$D$63:$D$67)-SUMPRODUCT(CR$8:CR$15,Data1!$D$55:$D$62)-SUMPRODUCT(CR$23:CR$28,Data1!$D$70:$D$75)+CR47</f>
        <v>0</v>
      </c>
      <c r="CS75" s="65">
        <f>SUMPRODUCT(CS$16:CS$20,Data1!$D$63:$D$67)-SUMPRODUCT(CS$8:CS$15,Data1!$D$55:$D$62)-SUMPRODUCT(CS$23:CS$28,Data1!$D$70:$D$75)+CS47</f>
        <v>0</v>
      </c>
      <c r="CT75" s="65">
        <f>SUMPRODUCT(CT$16:CT$20,Data1!$D$63:$D$67)-SUMPRODUCT(CT$8:CT$15,Data1!$D$55:$D$62)-SUMPRODUCT(CT$23:CT$28,Data1!$D$70:$D$75)+CT47</f>
        <v>0</v>
      </c>
      <c r="CU75" s="65">
        <f>SUMPRODUCT(CU$16:CU$20,Data1!$D$63:$D$67)-SUMPRODUCT(CU$8:CU$15,Data1!$D$55:$D$62)-SUMPRODUCT(CU$23:CU$28,Data1!$D$70:$D$75)+CU47</f>
        <v>0</v>
      </c>
      <c r="CV75" s="65">
        <f>SUMPRODUCT(CV$16:CV$20,Data1!$D$63:$D$67)-SUMPRODUCT(CV$8:CV$15,Data1!$D$55:$D$62)-SUMPRODUCT(CV$23:CV$28,Data1!$D$70:$D$75)+CV47</f>
        <v>0</v>
      </c>
      <c r="CW75" s="65">
        <f>SUMPRODUCT(CW$16:CW$20,Data1!$D$63:$D$67)-SUMPRODUCT(CW$8:CW$15,Data1!$D$55:$D$62)-SUMPRODUCT(CW$23:CW$28,Data1!$D$70:$D$75)+CW47</f>
        <v>0</v>
      </c>
      <c r="CX75" s="65">
        <f>SUMPRODUCT(CX$16:CX$20,Data1!$D$63:$D$67)-SUMPRODUCT(CX$8:CX$15,Data1!$D$55:$D$62)-SUMPRODUCT(CX$23:CX$28,Data1!$D$70:$D$75)+CX47</f>
        <v>0</v>
      </c>
      <c r="CY75" s="65">
        <f>SUMPRODUCT(CY$16:CY$20,Data1!$D$63:$D$67)-SUMPRODUCT(CY$8:CY$15,Data1!$D$55:$D$62)-SUMPRODUCT(CY$23:CY$28,Data1!$D$70:$D$75)+CY47</f>
        <v>0</v>
      </c>
      <c r="CZ75" s="65">
        <f>SUMPRODUCT(CZ$16:CZ$20,Data1!$D$63:$D$67)-SUMPRODUCT(CZ$8:CZ$15,Data1!$D$55:$D$62)-SUMPRODUCT(CZ$23:CZ$28,Data1!$D$70:$D$75)+CZ47</f>
        <v>0</v>
      </c>
      <c r="DA75" s="65">
        <f>SUMPRODUCT(DA$16:DA$20,Data1!$D$63:$D$67)-SUMPRODUCT(DA$8:DA$15,Data1!$D$55:$D$62)-SUMPRODUCT(DA$23:DA$28,Data1!$D$70:$D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D55:D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D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D65:D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D70:D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8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89),0,Data4!M$89)</f>
        <v>0</v>
      </c>
      <c r="G90" s="168">
        <f>IF(ISERROR(Data4!N$89),0,Data4!N$89)</f>
        <v>0</v>
      </c>
      <c r="H90" s="168">
        <f>IF(ISERROR(Data4!O$89),0,Data4!O$89)</f>
        <v>0</v>
      </c>
      <c r="I90" s="168">
        <f>IF(ISERROR(Data4!P$89),0,Data4!P$89)</f>
        <v>0</v>
      </c>
      <c r="J90" s="168">
        <f>IF(ISERROR(Data4!Q$89),0,Data4!Q$89)</f>
        <v>0</v>
      </c>
      <c r="K90" s="168">
        <f>IF(ISERROR(Data4!R$89),0,Data4!R$89)</f>
        <v>0</v>
      </c>
      <c r="L90" s="168">
        <f>IF(ISERROR(Data4!S$89),0,Data4!S$89)</f>
        <v>0</v>
      </c>
      <c r="M90" s="168">
        <f>IF(ISERROR(Data4!T$89),0,Data4!T$89)</f>
        <v>0</v>
      </c>
      <c r="N90" s="168">
        <f>IF(ISERROR(Data4!U$89),0,Data4!U$89)</f>
        <v>0</v>
      </c>
      <c r="O90" s="168">
        <f>IF(ISERROR(Data4!V$89),0,Data4!V$89)</f>
        <v>0</v>
      </c>
      <c r="P90" s="168">
        <f>IF(ISERROR(Data4!W$89),0,Data4!W$89)</f>
        <v>0</v>
      </c>
      <c r="Q90" s="168">
        <f>IF(ISERROR(Data4!X$89),0,Data4!X$89)</f>
        <v>0</v>
      </c>
      <c r="R90" s="168">
        <f>IF(ISERROR(Data4!Y$89),0,Data4!Y$89)</f>
        <v>0</v>
      </c>
      <c r="S90" s="168">
        <f>IF(ISERROR(Data4!Z$89),0,Data4!Z$89)</f>
        <v>0</v>
      </c>
      <c r="T90" s="168">
        <f>IF(ISERROR(Data4!AA$89),0,Data4!AA$89)</f>
        <v>0</v>
      </c>
      <c r="U90" s="168">
        <f>IF(ISERROR(Data4!AB$89),0,Data4!AB$89)</f>
        <v>0</v>
      </c>
      <c r="V90" s="168">
        <f>IF(ISERROR(Data4!AC$89),0,Data4!AC$89)</f>
        <v>0</v>
      </c>
      <c r="W90" s="168">
        <f>IF(ISERROR(Data4!AD$89),0,Data4!AD$89)</f>
        <v>0</v>
      </c>
      <c r="X90" s="168">
        <f>IF(ISERROR(Data4!AE$89),0,Data4!AE$89)</f>
        <v>0</v>
      </c>
      <c r="Y90" s="168">
        <f>IF(ISERROR(Data4!AF$89),0,Data4!AF$89)</f>
        <v>0</v>
      </c>
      <c r="Z90" s="168">
        <f>IF(ISERROR(Data4!AG$89),0,Data4!AG$89)</f>
        <v>0</v>
      </c>
      <c r="AA90" s="168">
        <f>IF(ISERROR(Data4!AH$89),0,Data4!AH$89)</f>
        <v>0</v>
      </c>
      <c r="AB90" s="168">
        <f>IF(ISERROR(Data4!AI$89),0,Data4!AI$89)</f>
        <v>0</v>
      </c>
      <c r="AC90" s="168">
        <f>IF(ISERROR(Data4!AJ$89),0,Data4!AJ$89)</f>
        <v>0</v>
      </c>
      <c r="AD90" s="168">
        <f>IF(ISERROR(Data4!AK$89),0,Data4!AK$89)</f>
        <v>0</v>
      </c>
      <c r="AE90" s="168">
        <f>IF(ISERROR(Data4!AL$89),0,Data4!AL$89)</f>
        <v>0</v>
      </c>
      <c r="AF90" s="168">
        <f>IF(ISERROR(Data4!AM$89),0,Data4!AM$89)</f>
        <v>0</v>
      </c>
      <c r="AG90" s="168">
        <f>IF(ISERROR(Data4!AN$89),0,Data4!AN$89)</f>
        <v>0</v>
      </c>
      <c r="AH90" s="168">
        <f>IF(ISERROR(Data4!AO$89),0,Data4!AO$89)</f>
        <v>0</v>
      </c>
      <c r="AI90" s="168">
        <f>IF(ISERROR(Data4!AP$89),0,Data4!AP$89)</f>
        <v>0</v>
      </c>
      <c r="AJ90" s="168">
        <f>IF(ISERROR(Data4!AQ$89),0,Data4!AQ$89)</f>
        <v>0</v>
      </c>
      <c r="AK90" s="168">
        <f>IF(ISERROR(Data4!AR$89),0,Data4!AR$89)</f>
        <v>0</v>
      </c>
      <c r="AL90" s="168">
        <f>IF(ISERROR(Data4!AS$89),0,Data4!AS$89)</f>
        <v>0</v>
      </c>
      <c r="AM90" s="168">
        <f>IF(ISERROR(Data4!AT$89),0,Data4!AT$89)</f>
        <v>0</v>
      </c>
      <c r="AN90" s="168">
        <f>IF(ISERROR(Data4!AU$89),0,Data4!AU$89)</f>
        <v>0</v>
      </c>
      <c r="AO90" s="168">
        <f>IF(ISERROR(Data4!AV$89),0,Data4!AV$89)</f>
        <v>0</v>
      </c>
      <c r="AP90" s="168">
        <f>IF(ISERROR(Data4!AW$89),0,Data4!AW$89)</f>
        <v>0</v>
      </c>
      <c r="AQ90" s="168">
        <f>IF(ISERROR(Data4!AX$89),0,Data4!AX$89)</f>
        <v>0</v>
      </c>
      <c r="AR90" s="168">
        <f>IF(ISERROR(Data4!AY$89),0,Data4!AY$89)</f>
        <v>0</v>
      </c>
      <c r="AS90" s="168">
        <f>IF(ISERROR(Data4!AZ$89),0,Data4!AZ$89)</f>
        <v>0</v>
      </c>
      <c r="AT90" s="168">
        <f>IF(ISERROR(Data4!BA$89),0,Data4!BA$89)</f>
        <v>0</v>
      </c>
      <c r="AU90" s="168">
        <f>IF(ISERROR(Data4!BB$89),0,Data4!BB$89)</f>
        <v>0</v>
      </c>
      <c r="AV90" s="168">
        <f>IF(ISERROR(Data4!BC$89),0,Data4!BC$89)</f>
        <v>0</v>
      </c>
      <c r="AW90" s="168">
        <f>IF(ISERROR(Data4!BD$89),0,Data4!BD$89)</f>
        <v>0</v>
      </c>
      <c r="AX90" s="168">
        <f>IF(ISERROR(Data4!BE$89),0,Data4!BE$89)</f>
        <v>0</v>
      </c>
      <c r="AY90" s="168">
        <f>IF(ISERROR(Data4!BF$89),0,Data4!BF$89)</f>
        <v>0</v>
      </c>
      <c r="AZ90" s="168">
        <f>IF(ISERROR(Data4!BG$89),0,Data4!BG$89)</f>
        <v>0</v>
      </c>
      <c r="BA90" s="168">
        <f>IF(ISERROR(Data4!BH$89),0,Data4!BH$89)</f>
        <v>0</v>
      </c>
      <c r="BB90" s="168">
        <f>IF(ISERROR(Data4!BI$89),0,Data4!BI$89)</f>
        <v>0</v>
      </c>
      <c r="BC90" s="168">
        <f>IF(ISERROR(Data4!BJ$89),0,Data4!BJ$89)</f>
        <v>0</v>
      </c>
      <c r="BD90" s="168">
        <f>IF(ISERROR(Data4!BK$89),0,Data4!BK$89)</f>
        <v>0</v>
      </c>
      <c r="BE90" s="168">
        <f>IF(ISERROR(Data4!BL$89),0,Data4!BL$89)</f>
        <v>0</v>
      </c>
      <c r="BF90" s="168">
        <f>IF(ISERROR(Data4!BM$89),0,Data4!BM$89)</f>
        <v>0</v>
      </c>
      <c r="BG90" s="168">
        <f>IF(ISERROR(Data4!BN$89),0,Data4!BN$89)</f>
        <v>0</v>
      </c>
      <c r="BH90" s="168">
        <f>IF(ISERROR(Data4!BO$89),0,Data4!BO$89)</f>
        <v>0</v>
      </c>
      <c r="BI90" s="168">
        <f>IF(ISERROR(Data4!BP$89),0,Data4!BP$89)</f>
        <v>0</v>
      </c>
      <c r="BJ90" s="168">
        <f>IF(ISERROR(Data4!BQ$89),0,Data4!BQ$89)</f>
        <v>0</v>
      </c>
      <c r="BK90" s="168">
        <f>IF(ISERROR(Data4!BR$89),0,Data4!BR$89)</f>
        <v>0</v>
      </c>
      <c r="BL90" s="168">
        <f>IF(ISERROR(Data4!BS$89),0,Data4!BS$89)</f>
        <v>0</v>
      </c>
      <c r="BM90" s="168">
        <f>IF(ISERROR(Data4!BT$89),0,Data4!BT$89)</f>
        <v>0</v>
      </c>
      <c r="BN90" s="168">
        <f>IF(ISERROR(Data4!BU$89),0,Data4!BU$89)</f>
        <v>0</v>
      </c>
      <c r="BO90" s="168">
        <f>IF(ISERROR(Data4!BV$89),0,Data4!BV$89)</f>
        <v>0</v>
      </c>
      <c r="BP90" s="168">
        <f>IF(ISERROR(Data4!BW$89),0,Data4!BW$89)</f>
        <v>0</v>
      </c>
      <c r="BQ90" s="168">
        <f>IF(ISERROR(Data4!BX$89),0,Data4!BX$89)</f>
        <v>0</v>
      </c>
      <c r="BR90" s="168">
        <f>IF(ISERROR(Data4!BY$89),0,Data4!BY$89)</f>
        <v>0</v>
      </c>
      <c r="BS90" s="168">
        <f>IF(ISERROR(Data4!BZ$89),0,Data4!BZ$89)</f>
        <v>0</v>
      </c>
      <c r="BT90" s="168">
        <f>IF(ISERROR(Data4!CA$89),0,Data4!CA$89)</f>
        <v>0</v>
      </c>
      <c r="BU90" s="168">
        <f>IF(ISERROR(Data4!CB$89),0,Data4!CB$89)</f>
        <v>0</v>
      </c>
      <c r="BV90" s="168">
        <f>IF(ISERROR(Data4!CC$89),0,Data4!CC$89)</f>
        <v>0</v>
      </c>
      <c r="BW90" s="168">
        <f>IF(ISERROR(Data4!CD$89),0,Data4!CD$89)</f>
        <v>0</v>
      </c>
      <c r="BX90" s="168">
        <f>IF(ISERROR(Data4!CE$89),0,Data4!CE$89)</f>
        <v>0</v>
      </c>
      <c r="BY90" s="168">
        <f>IF(ISERROR(Data4!CF$89),0,Data4!CF$89)</f>
        <v>0</v>
      </c>
      <c r="BZ90" s="168">
        <f>IF(ISERROR(Data4!CG$89),0,Data4!CG$89)</f>
        <v>0</v>
      </c>
      <c r="CA90" s="168">
        <f>IF(ISERROR(Data4!CH$89),0,Data4!CH$89)</f>
        <v>0</v>
      </c>
      <c r="CB90" s="168">
        <f>IF(ISERROR(Data4!CI$89),0,Data4!CI$89)</f>
        <v>0</v>
      </c>
      <c r="CC90" s="168">
        <f>IF(ISERROR(Data4!CJ$89),0,Data4!CJ$89)</f>
        <v>0</v>
      </c>
      <c r="CD90" s="168">
        <f>IF(ISERROR(Data4!CK$89),0,Data4!CK$89)</f>
        <v>0</v>
      </c>
      <c r="CE90" s="168">
        <f>IF(ISERROR(Data4!CL$89),0,Data4!CL$89)</f>
        <v>0</v>
      </c>
      <c r="CF90" s="168">
        <f>IF(ISERROR(Data4!CM$89),0,Data4!CM$89)</f>
        <v>0</v>
      </c>
      <c r="CG90" s="168">
        <f>IF(ISERROR(Data4!CN$89),0,Data4!CN$89)</f>
        <v>0</v>
      </c>
      <c r="CH90" s="168">
        <f>IF(ISERROR(Data4!CO$89),0,Data4!CO$89)</f>
        <v>0</v>
      </c>
      <c r="CI90" s="168">
        <f>IF(ISERROR(Data4!CP$89),0,Data4!CP$89)</f>
        <v>0</v>
      </c>
      <c r="CJ90" s="168">
        <f>IF(ISERROR(Data4!CQ$89),0,Data4!CQ$89)</f>
        <v>0</v>
      </c>
      <c r="CK90" s="168">
        <f>IF(ISERROR(Data4!CR$89),0,Data4!CR$89)</f>
        <v>0</v>
      </c>
      <c r="CL90" s="168">
        <f>IF(ISERROR(Data4!CS$89),0,Data4!CS$89)</f>
        <v>0</v>
      </c>
      <c r="CM90" s="168">
        <f>IF(ISERROR(Data4!CT$89),0,Data4!CT$89)</f>
        <v>0</v>
      </c>
      <c r="CN90" s="168">
        <f>IF(ISERROR(Data4!CU$89),0,Data4!CU$89)</f>
        <v>0</v>
      </c>
      <c r="CO90" s="168">
        <f>IF(ISERROR(Data4!CV$89),0,Data4!CV$89)</f>
        <v>0</v>
      </c>
      <c r="CP90" s="168">
        <f>IF(ISERROR(Data4!CW$89),0,Data4!CW$89)</f>
        <v>0</v>
      </c>
      <c r="CQ90" s="168">
        <f>IF(ISERROR(Data4!CX$89),0,Data4!CX$89)</f>
        <v>0</v>
      </c>
      <c r="CR90" s="168">
        <f>IF(ISERROR(Data4!CY$89),0,Data4!CY$89)</f>
        <v>0</v>
      </c>
      <c r="CS90" s="168">
        <f>IF(ISERROR(Data4!CZ$89),0,Data4!CZ$89)</f>
        <v>0</v>
      </c>
      <c r="CT90" s="168">
        <f>IF(ISERROR(Data4!DA$89),0,Data4!DA$89)</f>
        <v>0</v>
      </c>
      <c r="CU90" s="168">
        <f>IF(ISERROR(Data4!DB$89),0,Data4!DB$89)</f>
        <v>0</v>
      </c>
      <c r="CV90" s="168">
        <f>IF(ISERROR(Data4!DC$89),0,Data4!DC$89)</f>
        <v>0</v>
      </c>
      <c r="CW90" s="168">
        <f>IF(ISERROR(Data4!DD$89),0,Data4!DD$89)</f>
        <v>0</v>
      </c>
      <c r="CX90" s="168">
        <f>IF(ISERROR(Data4!DE$89),0,Data4!DE$89)</f>
        <v>0</v>
      </c>
      <c r="CY90" s="168">
        <f>IF(ISERROR(Data4!DF$89),0,Data4!DF$89)</f>
        <v>0</v>
      </c>
      <c r="CZ90" s="168">
        <f>IF(ISERROR(Data4!DG$89),0,Data4!DG$89)</f>
        <v>0</v>
      </c>
      <c r="DA90" s="168">
        <f>IF(ISERROR(Data4!DH$89),0,Data4!DH$89)</f>
        <v>0</v>
      </c>
      <c r="DF90" s="3"/>
      <c r="DG90" s="3"/>
    </row>
    <row r="91" spans="2:111" hidden="1">
      <c r="B91" s="198" t="s">
        <v>52</v>
      </c>
      <c r="C91" s="180" t="str">
        <f>Data4!D$9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90),0,Data4!M$90)</f>
        <v>0</v>
      </c>
      <c r="G91" s="168">
        <f>IF(ISERROR(Data4!N$90),0,Data4!N$90)</f>
        <v>0</v>
      </c>
      <c r="H91" s="168">
        <f>IF(ISERROR(Data4!O$90),0,Data4!O$90)</f>
        <v>0</v>
      </c>
      <c r="I91" s="168">
        <f>IF(ISERROR(Data4!P$90),0,Data4!P$90)</f>
        <v>0</v>
      </c>
      <c r="J91" s="168">
        <f>IF(ISERROR(Data4!Q$90),0,Data4!Q$90)</f>
        <v>0</v>
      </c>
      <c r="K91" s="168">
        <f>IF(ISERROR(Data4!R$90),0,Data4!R$90)</f>
        <v>0</v>
      </c>
      <c r="L91" s="168">
        <f>IF(ISERROR(Data4!S$90),0,Data4!S$90)</f>
        <v>0</v>
      </c>
      <c r="M91" s="168">
        <f>IF(ISERROR(Data4!T$90),0,Data4!T$90)</f>
        <v>0</v>
      </c>
      <c r="N91" s="168">
        <f>IF(ISERROR(Data4!U$90),0,Data4!U$90)</f>
        <v>0</v>
      </c>
      <c r="O91" s="168">
        <f>IF(ISERROR(Data4!V$90),0,Data4!V$90)</f>
        <v>0</v>
      </c>
      <c r="P91" s="168">
        <f>IF(ISERROR(Data4!W$90),0,Data4!W$90)</f>
        <v>0</v>
      </c>
      <c r="Q91" s="168">
        <f>IF(ISERROR(Data4!X$90),0,Data4!X$90)</f>
        <v>0</v>
      </c>
      <c r="R91" s="168">
        <f>IF(ISERROR(Data4!Y$90),0,Data4!Y$90)</f>
        <v>0</v>
      </c>
      <c r="S91" s="168">
        <f>IF(ISERROR(Data4!Z$90),0,Data4!Z$90)</f>
        <v>0</v>
      </c>
      <c r="T91" s="168">
        <f>IF(ISERROR(Data4!AA$90),0,Data4!AA$90)</f>
        <v>0</v>
      </c>
      <c r="U91" s="168">
        <f>IF(ISERROR(Data4!AB$90),0,Data4!AB$90)</f>
        <v>0</v>
      </c>
      <c r="V91" s="168">
        <f>IF(ISERROR(Data4!AC$90),0,Data4!AC$90)</f>
        <v>0</v>
      </c>
      <c r="W91" s="168">
        <f>IF(ISERROR(Data4!AD$90),0,Data4!AD$90)</f>
        <v>0</v>
      </c>
      <c r="X91" s="168">
        <f>IF(ISERROR(Data4!AE$90),0,Data4!AE$90)</f>
        <v>0</v>
      </c>
      <c r="Y91" s="168">
        <f>IF(ISERROR(Data4!AF$90),0,Data4!AF$90)</f>
        <v>0</v>
      </c>
      <c r="Z91" s="168">
        <f>IF(ISERROR(Data4!AG$90),0,Data4!AG$90)</f>
        <v>0</v>
      </c>
      <c r="AA91" s="168">
        <f>IF(ISERROR(Data4!AH$90),0,Data4!AH$90)</f>
        <v>0</v>
      </c>
      <c r="AB91" s="168">
        <f>IF(ISERROR(Data4!AI$90),0,Data4!AI$90)</f>
        <v>0</v>
      </c>
      <c r="AC91" s="168">
        <f>IF(ISERROR(Data4!AJ$90),0,Data4!AJ$90)</f>
        <v>0</v>
      </c>
      <c r="AD91" s="168">
        <f>IF(ISERROR(Data4!AK$90),0,Data4!AK$90)</f>
        <v>0</v>
      </c>
      <c r="AE91" s="168">
        <f>IF(ISERROR(Data4!AL$90),0,Data4!AL$90)</f>
        <v>0</v>
      </c>
      <c r="AF91" s="168">
        <f>IF(ISERROR(Data4!AM$90),0,Data4!AM$90)</f>
        <v>0</v>
      </c>
      <c r="AG91" s="168">
        <f>IF(ISERROR(Data4!AN$90),0,Data4!AN$90)</f>
        <v>0</v>
      </c>
      <c r="AH91" s="168">
        <f>IF(ISERROR(Data4!AO$90),0,Data4!AO$90)</f>
        <v>0</v>
      </c>
      <c r="AI91" s="168">
        <f>IF(ISERROR(Data4!AP$90),0,Data4!AP$90)</f>
        <v>0</v>
      </c>
      <c r="AJ91" s="168">
        <f>IF(ISERROR(Data4!AQ$90),0,Data4!AQ$90)</f>
        <v>0</v>
      </c>
      <c r="AK91" s="168">
        <f>IF(ISERROR(Data4!AR$90),0,Data4!AR$90)</f>
        <v>0</v>
      </c>
      <c r="AL91" s="168">
        <f>IF(ISERROR(Data4!AS$90),0,Data4!AS$90)</f>
        <v>0</v>
      </c>
      <c r="AM91" s="168">
        <f>IF(ISERROR(Data4!AT$90),0,Data4!AT$90)</f>
        <v>0</v>
      </c>
      <c r="AN91" s="168">
        <f>IF(ISERROR(Data4!AU$90),0,Data4!AU$90)</f>
        <v>0</v>
      </c>
      <c r="AO91" s="168">
        <f>IF(ISERROR(Data4!AV$90),0,Data4!AV$90)</f>
        <v>0</v>
      </c>
      <c r="AP91" s="168">
        <f>IF(ISERROR(Data4!AW$90),0,Data4!AW$90)</f>
        <v>0</v>
      </c>
      <c r="AQ91" s="168">
        <f>IF(ISERROR(Data4!AX$90),0,Data4!AX$90)</f>
        <v>0</v>
      </c>
      <c r="AR91" s="168">
        <f>IF(ISERROR(Data4!AY$90),0,Data4!AY$90)</f>
        <v>0</v>
      </c>
      <c r="AS91" s="168">
        <f>IF(ISERROR(Data4!AZ$90),0,Data4!AZ$90)</f>
        <v>0</v>
      </c>
      <c r="AT91" s="168">
        <f>IF(ISERROR(Data4!BA$90),0,Data4!BA$90)</f>
        <v>0</v>
      </c>
      <c r="AU91" s="168">
        <f>IF(ISERROR(Data4!BB$90),0,Data4!BB$90)</f>
        <v>0</v>
      </c>
      <c r="AV91" s="168">
        <f>IF(ISERROR(Data4!BC$90),0,Data4!BC$90)</f>
        <v>0</v>
      </c>
      <c r="AW91" s="168">
        <f>IF(ISERROR(Data4!BD$90),0,Data4!BD$90)</f>
        <v>0</v>
      </c>
      <c r="AX91" s="168">
        <f>IF(ISERROR(Data4!BE$90),0,Data4!BE$90)</f>
        <v>0</v>
      </c>
      <c r="AY91" s="168">
        <f>IF(ISERROR(Data4!BF$90),0,Data4!BF$90)</f>
        <v>0</v>
      </c>
      <c r="AZ91" s="168">
        <f>IF(ISERROR(Data4!BG$90),0,Data4!BG$90)</f>
        <v>0</v>
      </c>
      <c r="BA91" s="168">
        <f>IF(ISERROR(Data4!BH$90),0,Data4!BH$90)</f>
        <v>0</v>
      </c>
      <c r="BB91" s="168">
        <f>IF(ISERROR(Data4!BI$90),0,Data4!BI$90)</f>
        <v>0</v>
      </c>
      <c r="BC91" s="168">
        <f>IF(ISERROR(Data4!BJ$90),0,Data4!BJ$90)</f>
        <v>0</v>
      </c>
      <c r="BD91" s="168">
        <f>IF(ISERROR(Data4!BK$90),0,Data4!BK$90)</f>
        <v>0</v>
      </c>
      <c r="BE91" s="168">
        <f>IF(ISERROR(Data4!BL$90),0,Data4!BL$90)</f>
        <v>0</v>
      </c>
      <c r="BF91" s="168">
        <f>IF(ISERROR(Data4!BM$90),0,Data4!BM$90)</f>
        <v>0</v>
      </c>
      <c r="BG91" s="168">
        <f>IF(ISERROR(Data4!BN$90),0,Data4!BN$90)</f>
        <v>0</v>
      </c>
      <c r="BH91" s="168">
        <f>IF(ISERROR(Data4!BO$90),0,Data4!BO$90)</f>
        <v>0</v>
      </c>
      <c r="BI91" s="168">
        <f>IF(ISERROR(Data4!BP$90),0,Data4!BP$90)</f>
        <v>0</v>
      </c>
      <c r="BJ91" s="168">
        <f>IF(ISERROR(Data4!BQ$90),0,Data4!BQ$90)</f>
        <v>0</v>
      </c>
      <c r="BK91" s="168">
        <f>IF(ISERROR(Data4!BR$90),0,Data4!BR$90)</f>
        <v>0</v>
      </c>
      <c r="BL91" s="168">
        <f>IF(ISERROR(Data4!BS$90),0,Data4!BS$90)</f>
        <v>0</v>
      </c>
      <c r="BM91" s="168">
        <f>IF(ISERROR(Data4!BT$90),0,Data4!BT$90)</f>
        <v>0</v>
      </c>
      <c r="BN91" s="168">
        <f>IF(ISERROR(Data4!BU$90),0,Data4!BU$90)</f>
        <v>0</v>
      </c>
      <c r="BO91" s="168">
        <f>IF(ISERROR(Data4!BV$90),0,Data4!BV$90)</f>
        <v>0</v>
      </c>
      <c r="BP91" s="168">
        <f>IF(ISERROR(Data4!BW$90),0,Data4!BW$90)</f>
        <v>0</v>
      </c>
      <c r="BQ91" s="168">
        <f>IF(ISERROR(Data4!BX$90),0,Data4!BX$90)</f>
        <v>0</v>
      </c>
      <c r="BR91" s="168">
        <f>IF(ISERROR(Data4!BY$90),0,Data4!BY$90)</f>
        <v>0</v>
      </c>
      <c r="BS91" s="168">
        <f>IF(ISERROR(Data4!BZ$90),0,Data4!BZ$90)</f>
        <v>0</v>
      </c>
      <c r="BT91" s="168">
        <f>IF(ISERROR(Data4!CA$90),0,Data4!CA$90)</f>
        <v>0</v>
      </c>
      <c r="BU91" s="168">
        <f>IF(ISERROR(Data4!CB$90),0,Data4!CB$90)</f>
        <v>0</v>
      </c>
      <c r="BV91" s="168">
        <f>IF(ISERROR(Data4!CC$90),0,Data4!CC$90)</f>
        <v>0</v>
      </c>
      <c r="BW91" s="168">
        <f>IF(ISERROR(Data4!CD$90),0,Data4!CD$90)</f>
        <v>0</v>
      </c>
      <c r="BX91" s="168">
        <f>IF(ISERROR(Data4!CE$90),0,Data4!CE$90)</f>
        <v>0</v>
      </c>
      <c r="BY91" s="168">
        <f>IF(ISERROR(Data4!CF$90),0,Data4!CF$90)</f>
        <v>0</v>
      </c>
      <c r="BZ91" s="168">
        <f>IF(ISERROR(Data4!CG$90),0,Data4!CG$90)</f>
        <v>0</v>
      </c>
      <c r="CA91" s="168">
        <f>IF(ISERROR(Data4!CH$90),0,Data4!CH$90)</f>
        <v>0</v>
      </c>
      <c r="CB91" s="168">
        <f>IF(ISERROR(Data4!CI$90),0,Data4!CI$90)</f>
        <v>0</v>
      </c>
      <c r="CC91" s="168">
        <f>IF(ISERROR(Data4!CJ$90),0,Data4!CJ$90)</f>
        <v>0</v>
      </c>
      <c r="CD91" s="168">
        <f>IF(ISERROR(Data4!CK$90),0,Data4!CK$90)</f>
        <v>0</v>
      </c>
      <c r="CE91" s="168">
        <f>IF(ISERROR(Data4!CL$90),0,Data4!CL$90)</f>
        <v>0</v>
      </c>
      <c r="CF91" s="168">
        <f>IF(ISERROR(Data4!CM$90),0,Data4!CM$90)</f>
        <v>0</v>
      </c>
      <c r="CG91" s="168">
        <f>IF(ISERROR(Data4!CN$90),0,Data4!CN$90)</f>
        <v>0</v>
      </c>
      <c r="CH91" s="168">
        <f>IF(ISERROR(Data4!CO$90),0,Data4!CO$90)</f>
        <v>0</v>
      </c>
      <c r="CI91" s="168">
        <f>IF(ISERROR(Data4!CP$90),0,Data4!CP$90)</f>
        <v>0</v>
      </c>
      <c r="CJ91" s="168">
        <f>IF(ISERROR(Data4!CQ$90),0,Data4!CQ$90)</f>
        <v>0</v>
      </c>
      <c r="CK91" s="168">
        <f>IF(ISERROR(Data4!CR$90),0,Data4!CR$90)</f>
        <v>0</v>
      </c>
      <c r="CL91" s="168">
        <f>IF(ISERROR(Data4!CS$90),0,Data4!CS$90)</f>
        <v>0</v>
      </c>
      <c r="CM91" s="168">
        <f>IF(ISERROR(Data4!CT$90),0,Data4!CT$90)</f>
        <v>0</v>
      </c>
      <c r="CN91" s="168">
        <f>IF(ISERROR(Data4!CU$90),0,Data4!CU$90)</f>
        <v>0</v>
      </c>
      <c r="CO91" s="168">
        <f>IF(ISERROR(Data4!CV$90),0,Data4!CV$90)</f>
        <v>0</v>
      </c>
      <c r="CP91" s="168">
        <f>IF(ISERROR(Data4!CW$90),0,Data4!CW$90)</f>
        <v>0</v>
      </c>
      <c r="CQ91" s="168">
        <f>IF(ISERROR(Data4!CX$90),0,Data4!CX$90)</f>
        <v>0</v>
      </c>
      <c r="CR91" s="168">
        <f>IF(ISERROR(Data4!CY$90),0,Data4!CY$90)</f>
        <v>0</v>
      </c>
      <c r="CS91" s="168">
        <f>IF(ISERROR(Data4!CZ$90),0,Data4!CZ$90)</f>
        <v>0</v>
      </c>
      <c r="CT91" s="168">
        <f>IF(ISERROR(Data4!DA$90),0,Data4!DA$90)</f>
        <v>0</v>
      </c>
      <c r="CU91" s="168">
        <f>IF(ISERROR(Data4!DB$90),0,Data4!DB$90)</f>
        <v>0</v>
      </c>
      <c r="CV91" s="168">
        <f>IF(ISERROR(Data4!DC$90),0,Data4!DC$90)</f>
        <v>0</v>
      </c>
      <c r="CW91" s="168">
        <f>IF(ISERROR(Data4!DD$90),0,Data4!DD$90)</f>
        <v>0</v>
      </c>
      <c r="CX91" s="168">
        <f>IF(ISERROR(Data4!DE$90),0,Data4!DE$90)</f>
        <v>0</v>
      </c>
      <c r="CY91" s="168">
        <f>IF(ISERROR(Data4!DF$90),0,Data4!DF$90)</f>
        <v>0</v>
      </c>
      <c r="CZ91" s="168">
        <f>IF(ISERROR(Data4!DG$90),0,Data4!DG$90)</f>
        <v>0</v>
      </c>
      <c r="DA91" s="168">
        <f>IF(ISERROR(Data4!DH$90),0,Data4!DH$90)</f>
        <v>0</v>
      </c>
      <c r="DF91" s="3"/>
      <c r="DG91" s="3"/>
    </row>
    <row r="92" spans="2:111" hidden="1">
      <c r="B92" s="198" t="s">
        <v>339</v>
      </c>
      <c r="C92" s="180" t="str">
        <f>Data4!D$9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91),0,Data4!M$91)</f>
        <v>0</v>
      </c>
      <c r="G92" s="168">
        <f>IF(ISERROR(Data4!N$91),0,Data4!N$91)</f>
        <v>0</v>
      </c>
      <c r="H92" s="168">
        <f>IF(ISERROR(Data4!O$91),0,Data4!O$91)</f>
        <v>0</v>
      </c>
      <c r="I92" s="168">
        <f>IF(ISERROR(Data4!P$91),0,Data4!P$91)</f>
        <v>0</v>
      </c>
      <c r="J92" s="168">
        <f>IF(ISERROR(Data4!Q$91),0,Data4!Q$91)</f>
        <v>0</v>
      </c>
      <c r="K92" s="168">
        <f>IF(ISERROR(Data4!R$91),0,Data4!R$91)</f>
        <v>0</v>
      </c>
      <c r="L92" s="168">
        <f>IF(ISERROR(Data4!S$91),0,Data4!S$91)</f>
        <v>0</v>
      </c>
      <c r="M92" s="168">
        <f>IF(ISERROR(Data4!T$91),0,Data4!T$91)</f>
        <v>0</v>
      </c>
      <c r="N92" s="168">
        <f>IF(ISERROR(Data4!U$91),0,Data4!U$91)</f>
        <v>0</v>
      </c>
      <c r="O92" s="168">
        <f>IF(ISERROR(Data4!V$91),0,Data4!V$91)</f>
        <v>0</v>
      </c>
      <c r="P92" s="168">
        <f>IF(ISERROR(Data4!W$91),0,Data4!W$91)</f>
        <v>0</v>
      </c>
      <c r="Q92" s="168">
        <f>IF(ISERROR(Data4!X$91),0,Data4!X$91)</f>
        <v>0</v>
      </c>
      <c r="R92" s="168">
        <f>IF(ISERROR(Data4!Y$91),0,Data4!Y$91)</f>
        <v>0</v>
      </c>
      <c r="S92" s="168">
        <f>IF(ISERROR(Data4!Z$91),0,Data4!Z$91)</f>
        <v>0</v>
      </c>
      <c r="T92" s="168">
        <f>IF(ISERROR(Data4!AA$91),0,Data4!AA$91)</f>
        <v>0</v>
      </c>
      <c r="U92" s="168">
        <f>IF(ISERROR(Data4!AB$91),0,Data4!AB$91)</f>
        <v>0</v>
      </c>
      <c r="V92" s="168">
        <f>IF(ISERROR(Data4!AC$91),0,Data4!AC$91)</f>
        <v>0</v>
      </c>
      <c r="W92" s="168">
        <f>IF(ISERROR(Data4!AD$91),0,Data4!AD$91)</f>
        <v>0</v>
      </c>
      <c r="X92" s="168">
        <f>IF(ISERROR(Data4!AE$91),0,Data4!AE$91)</f>
        <v>0</v>
      </c>
      <c r="Y92" s="168">
        <f>IF(ISERROR(Data4!AF$91),0,Data4!AF$91)</f>
        <v>0</v>
      </c>
      <c r="Z92" s="168">
        <f>IF(ISERROR(Data4!AG$91),0,Data4!AG$91)</f>
        <v>0</v>
      </c>
      <c r="AA92" s="168">
        <f>IF(ISERROR(Data4!AH$91),0,Data4!AH$91)</f>
        <v>0</v>
      </c>
      <c r="AB92" s="168">
        <f>IF(ISERROR(Data4!AI$91),0,Data4!AI$91)</f>
        <v>0</v>
      </c>
      <c r="AC92" s="168">
        <f>IF(ISERROR(Data4!AJ$91),0,Data4!AJ$91)</f>
        <v>0</v>
      </c>
      <c r="AD92" s="168">
        <f>IF(ISERROR(Data4!AK$91),0,Data4!AK$91)</f>
        <v>0</v>
      </c>
      <c r="AE92" s="168">
        <f>IF(ISERROR(Data4!AL$91),0,Data4!AL$91)</f>
        <v>0</v>
      </c>
      <c r="AF92" s="168">
        <f>IF(ISERROR(Data4!AM$91),0,Data4!AM$91)</f>
        <v>0</v>
      </c>
      <c r="AG92" s="168">
        <f>IF(ISERROR(Data4!AN$91),0,Data4!AN$91)</f>
        <v>0</v>
      </c>
      <c r="AH92" s="168">
        <f>IF(ISERROR(Data4!AO$91),0,Data4!AO$91)</f>
        <v>0</v>
      </c>
      <c r="AI92" s="168">
        <f>IF(ISERROR(Data4!AP$91),0,Data4!AP$91)</f>
        <v>0</v>
      </c>
      <c r="AJ92" s="168">
        <f>IF(ISERROR(Data4!AQ$91),0,Data4!AQ$91)</f>
        <v>0</v>
      </c>
      <c r="AK92" s="168">
        <f>IF(ISERROR(Data4!AR$91),0,Data4!AR$91)</f>
        <v>0</v>
      </c>
      <c r="AL92" s="168">
        <f>IF(ISERROR(Data4!AS$91),0,Data4!AS$91)</f>
        <v>0</v>
      </c>
      <c r="AM92" s="168">
        <f>IF(ISERROR(Data4!AT$91),0,Data4!AT$91)</f>
        <v>0</v>
      </c>
      <c r="AN92" s="168">
        <f>IF(ISERROR(Data4!AU$91),0,Data4!AU$91)</f>
        <v>0</v>
      </c>
      <c r="AO92" s="168">
        <f>IF(ISERROR(Data4!AV$91),0,Data4!AV$91)</f>
        <v>0</v>
      </c>
      <c r="AP92" s="168">
        <f>IF(ISERROR(Data4!AW$91),0,Data4!AW$91)</f>
        <v>0</v>
      </c>
      <c r="AQ92" s="168">
        <f>IF(ISERROR(Data4!AX$91),0,Data4!AX$91)</f>
        <v>0</v>
      </c>
      <c r="AR92" s="168">
        <f>IF(ISERROR(Data4!AY$91),0,Data4!AY$91)</f>
        <v>0</v>
      </c>
      <c r="AS92" s="168">
        <f>IF(ISERROR(Data4!AZ$91),0,Data4!AZ$91)</f>
        <v>0</v>
      </c>
      <c r="AT92" s="168">
        <f>IF(ISERROR(Data4!BA$91),0,Data4!BA$91)</f>
        <v>0</v>
      </c>
      <c r="AU92" s="168">
        <f>IF(ISERROR(Data4!BB$91),0,Data4!BB$91)</f>
        <v>0</v>
      </c>
      <c r="AV92" s="168">
        <f>IF(ISERROR(Data4!BC$91),0,Data4!BC$91)</f>
        <v>0</v>
      </c>
      <c r="AW92" s="168">
        <f>IF(ISERROR(Data4!BD$91),0,Data4!BD$91)</f>
        <v>0</v>
      </c>
      <c r="AX92" s="168">
        <f>IF(ISERROR(Data4!BE$91),0,Data4!BE$91)</f>
        <v>0</v>
      </c>
      <c r="AY92" s="168">
        <f>IF(ISERROR(Data4!BF$91),0,Data4!BF$91)</f>
        <v>0</v>
      </c>
      <c r="AZ92" s="168">
        <f>IF(ISERROR(Data4!BG$91),0,Data4!BG$91)</f>
        <v>0</v>
      </c>
      <c r="BA92" s="168">
        <f>IF(ISERROR(Data4!BH$91),0,Data4!BH$91)</f>
        <v>0</v>
      </c>
      <c r="BB92" s="168">
        <f>IF(ISERROR(Data4!BI$91),0,Data4!BI$91)</f>
        <v>0</v>
      </c>
      <c r="BC92" s="168">
        <f>IF(ISERROR(Data4!BJ$91),0,Data4!BJ$91)</f>
        <v>0</v>
      </c>
      <c r="BD92" s="168">
        <f>IF(ISERROR(Data4!BK$91),0,Data4!BK$91)</f>
        <v>0</v>
      </c>
      <c r="BE92" s="168">
        <f>IF(ISERROR(Data4!BL$91),0,Data4!BL$91)</f>
        <v>0</v>
      </c>
      <c r="BF92" s="168">
        <f>IF(ISERROR(Data4!BM$91),0,Data4!BM$91)</f>
        <v>0</v>
      </c>
      <c r="BG92" s="168">
        <f>IF(ISERROR(Data4!BN$91),0,Data4!BN$91)</f>
        <v>0</v>
      </c>
      <c r="BH92" s="168">
        <f>IF(ISERROR(Data4!BO$91),0,Data4!BO$91)</f>
        <v>0</v>
      </c>
      <c r="BI92" s="168">
        <f>IF(ISERROR(Data4!BP$91),0,Data4!BP$91)</f>
        <v>0</v>
      </c>
      <c r="BJ92" s="168">
        <f>IF(ISERROR(Data4!BQ$91),0,Data4!BQ$91)</f>
        <v>0</v>
      </c>
      <c r="BK92" s="168">
        <f>IF(ISERROR(Data4!BR$91),0,Data4!BR$91)</f>
        <v>0</v>
      </c>
      <c r="BL92" s="168">
        <f>IF(ISERROR(Data4!BS$91),0,Data4!BS$91)</f>
        <v>0</v>
      </c>
      <c r="BM92" s="168">
        <f>IF(ISERROR(Data4!BT$91),0,Data4!BT$91)</f>
        <v>0</v>
      </c>
      <c r="BN92" s="168">
        <f>IF(ISERROR(Data4!BU$91),0,Data4!BU$91)</f>
        <v>0</v>
      </c>
      <c r="BO92" s="168">
        <f>IF(ISERROR(Data4!BV$91),0,Data4!BV$91)</f>
        <v>0</v>
      </c>
      <c r="BP92" s="168">
        <f>IF(ISERROR(Data4!BW$91),0,Data4!BW$91)</f>
        <v>0</v>
      </c>
      <c r="BQ92" s="168">
        <f>IF(ISERROR(Data4!BX$91),0,Data4!BX$91)</f>
        <v>0</v>
      </c>
      <c r="BR92" s="168">
        <f>IF(ISERROR(Data4!BY$91),0,Data4!BY$91)</f>
        <v>0</v>
      </c>
      <c r="BS92" s="168">
        <f>IF(ISERROR(Data4!BZ$91),0,Data4!BZ$91)</f>
        <v>0</v>
      </c>
      <c r="BT92" s="168">
        <f>IF(ISERROR(Data4!CA$91),0,Data4!CA$91)</f>
        <v>0</v>
      </c>
      <c r="BU92" s="168">
        <f>IF(ISERROR(Data4!CB$91),0,Data4!CB$91)</f>
        <v>0</v>
      </c>
      <c r="BV92" s="168">
        <f>IF(ISERROR(Data4!CC$91),0,Data4!CC$91)</f>
        <v>0</v>
      </c>
      <c r="BW92" s="168">
        <f>IF(ISERROR(Data4!CD$91),0,Data4!CD$91)</f>
        <v>0</v>
      </c>
      <c r="BX92" s="168">
        <f>IF(ISERROR(Data4!CE$91),0,Data4!CE$91)</f>
        <v>0</v>
      </c>
      <c r="BY92" s="168">
        <f>IF(ISERROR(Data4!CF$91),0,Data4!CF$91)</f>
        <v>0</v>
      </c>
      <c r="BZ92" s="168">
        <f>IF(ISERROR(Data4!CG$91),0,Data4!CG$91)</f>
        <v>0</v>
      </c>
      <c r="CA92" s="168">
        <f>IF(ISERROR(Data4!CH$91),0,Data4!CH$91)</f>
        <v>0</v>
      </c>
      <c r="CB92" s="168">
        <f>IF(ISERROR(Data4!CI$91),0,Data4!CI$91)</f>
        <v>0</v>
      </c>
      <c r="CC92" s="168">
        <f>IF(ISERROR(Data4!CJ$91),0,Data4!CJ$91)</f>
        <v>0</v>
      </c>
      <c r="CD92" s="168">
        <f>IF(ISERROR(Data4!CK$91),0,Data4!CK$91)</f>
        <v>0</v>
      </c>
      <c r="CE92" s="168">
        <f>IF(ISERROR(Data4!CL$91),0,Data4!CL$91)</f>
        <v>0</v>
      </c>
      <c r="CF92" s="168">
        <f>IF(ISERROR(Data4!CM$91),0,Data4!CM$91)</f>
        <v>0</v>
      </c>
      <c r="CG92" s="168">
        <f>IF(ISERROR(Data4!CN$91),0,Data4!CN$91)</f>
        <v>0</v>
      </c>
      <c r="CH92" s="168">
        <f>IF(ISERROR(Data4!CO$91),0,Data4!CO$91)</f>
        <v>0</v>
      </c>
      <c r="CI92" s="168">
        <f>IF(ISERROR(Data4!CP$91),0,Data4!CP$91)</f>
        <v>0</v>
      </c>
      <c r="CJ92" s="168">
        <f>IF(ISERROR(Data4!CQ$91),0,Data4!CQ$91)</f>
        <v>0</v>
      </c>
      <c r="CK92" s="168">
        <f>IF(ISERROR(Data4!CR$91),0,Data4!CR$91)</f>
        <v>0</v>
      </c>
      <c r="CL92" s="168">
        <f>IF(ISERROR(Data4!CS$91),0,Data4!CS$91)</f>
        <v>0</v>
      </c>
      <c r="CM92" s="168">
        <f>IF(ISERROR(Data4!CT$91),0,Data4!CT$91)</f>
        <v>0</v>
      </c>
      <c r="CN92" s="168">
        <f>IF(ISERROR(Data4!CU$91),0,Data4!CU$91)</f>
        <v>0</v>
      </c>
      <c r="CO92" s="168">
        <f>IF(ISERROR(Data4!CV$91),0,Data4!CV$91)</f>
        <v>0</v>
      </c>
      <c r="CP92" s="168">
        <f>IF(ISERROR(Data4!CW$91),0,Data4!CW$91)</f>
        <v>0</v>
      </c>
      <c r="CQ92" s="168">
        <f>IF(ISERROR(Data4!CX$91),0,Data4!CX$91)</f>
        <v>0</v>
      </c>
      <c r="CR92" s="168">
        <f>IF(ISERROR(Data4!CY$91),0,Data4!CY$91)</f>
        <v>0</v>
      </c>
      <c r="CS92" s="168">
        <f>IF(ISERROR(Data4!CZ$91),0,Data4!CZ$91)</f>
        <v>0</v>
      </c>
      <c r="CT92" s="168">
        <f>IF(ISERROR(Data4!DA$91),0,Data4!DA$91)</f>
        <v>0</v>
      </c>
      <c r="CU92" s="168">
        <f>IF(ISERROR(Data4!DB$91),0,Data4!DB$91)</f>
        <v>0</v>
      </c>
      <c r="CV92" s="168">
        <f>IF(ISERROR(Data4!DC$91),0,Data4!DC$91)</f>
        <v>0</v>
      </c>
      <c r="CW92" s="168">
        <f>IF(ISERROR(Data4!DD$91),0,Data4!DD$91)</f>
        <v>0</v>
      </c>
      <c r="CX92" s="168">
        <f>IF(ISERROR(Data4!DE$91),0,Data4!DE$91)</f>
        <v>0</v>
      </c>
      <c r="CY92" s="168">
        <f>IF(ISERROR(Data4!DF$91),0,Data4!DF$91)</f>
        <v>0</v>
      </c>
      <c r="CZ92" s="168">
        <f>IF(ISERROR(Data4!DG$91),0,Data4!DG$91)</f>
        <v>0</v>
      </c>
      <c r="DA92" s="168">
        <f>IF(ISERROR(Data4!DH$91),0,Data4!DH$91)</f>
        <v>0</v>
      </c>
      <c r="DF92" s="3"/>
      <c r="DG92" s="3"/>
    </row>
    <row r="93" spans="2:111" hidden="1">
      <c r="B93" s="198" t="s">
        <v>340</v>
      </c>
      <c r="C93" s="180" t="str">
        <f>Data4!D$9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92),0,Data4!M$92)</f>
        <v>0</v>
      </c>
      <c r="G93" s="168">
        <f>IF(ISERROR(Data4!N$92),0,Data4!N$92)</f>
        <v>0</v>
      </c>
      <c r="H93" s="168">
        <f>IF(ISERROR(Data4!O$92),0,Data4!O$92)</f>
        <v>0</v>
      </c>
      <c r="I93" s="168">
        <f>IF(ISERROR(Data4!P$92),0,Data4!P$92)</f>
        <v>0</v>
      </c>
      <c r="J93" s="168">
        <f>IF(ISERROR(Data4!Q$92),0,Data4!Q$92)</f>
        <v>0</v>
      </c>
      <c r="K93" s="168">
        <f>IF(ISERROR(Data4!R$92),0,Data4!R$92)</f>
        <v>0</v>
      </c>
      <c r="L93" s="168">
        <f>IF(ISERROR(Data4!S$92),0,Data4!S$92)</f>
        <v>0</v>
      </c>
      <c r="M93" s="168">
        <f>IF(ISERROR(Data4!T$92),0,Data4!T$92)</f>
        <v>0</v>
      </c>
      <c r="N93" s="168">
        <f>IF(ISERROR(Data4!U$92),0,Data4!U$92)</f>
        <v>0</v>
      </c>
      <c r="O93" s="168">
        <f>IF(ISERROR(Data4!V$92),0,Data4!V$92)</f>
        <v>0</v>
      </c>
      <c r="P93" s="168">
        <f>IF(ISERROR(Data4!W$92),0,Data4!W$92)</f>
        <v>0</v>
      </c>
      <c r="Q93" s="168">
        <f>IF(ISERROR(Data4!X$92),0,Data4!X$92)</f>
        <v>0</v>
      </c>
      <c r="R93" s="168">
        <f>IF(ISERROR(Data4!Y$92),0,Data4!Y$92)</f>
        <v>0</v>
      </c>
      <c r="S93" s="168">
        <f>IF(ISERROR(Data4!Z$92),0,Data4!Z$92)</f>
        <v>0</v>
      </c>
      <c r="T93" s="168">
        <f>IF(ISERROR(Data4!AA$92),0,Data4!AA$92)</f>
        <v>0</v>
      </c>
      <c r="U93" s="168">
        <f>IF(ISERROR(Data4!AB$92),0,Data4!AB$92)</f>
        <v>0</v>
      </c>
      <c r="V93" s="168">
        <f>IF(ISERROR(Data4!AC$92),0,Data4!AC$92)</f>
        <v>0</v>
      </c>
      <c r="W93" s="168">
        <f>IF(ISERROR(Data4!AD$92),0,Data4!AD$92)</f>
        <v>0</v>
      </c>
      <c r="X93" s="168">
        <f>IF(ISERROR(Data4!AE$92),0,Data4!AE$92)</f>
        <v>0</v>
      </c>
      <c r="Y93" s="168">
        <f>IF(ISERROR(Data4!AF$92),0,Data4!AF$92)</f>
        <v>0</v>
      </c>
      <c r="Z93" s="168">
        <f>IF(ISERROR(Data4!AG$92),0,Data4!AG$92)</f>
        <v>0</v>
      </c>
      <c r="AA93" s="168">
        <f>IF(ISERROR(Data4!AH$92),0,Data4!AH$92)</f>
        <v>0</v>
      </c>
      <c r="AB93" s="168">
        <f>IF(ISERROR(Data4!AI$92),0,Data4!AI$92)</f>
        <v>0</v>
      </c>
      <c r="AC93" s="168">
        <f>IF(ISERROR(Data4!AJ$92),0,Data4!AJ$92)</f>
        <v>0</v>
      </c>
      <c r="AD93" s="168">
        <f>IF(ISERROR(Data4!AK$92),0,Data4!AK$92)</f>
        <v>0</v>
      </c>
      <c r="AE93" s="168">
        <f>IF(ISERROR(Data4!AL$92),0,Data4!AL$92)</f>
        <v>0</v>
      </c>
      <c r="AF93" s="168">
        <f>IF(ISERROR(Data4!AM$92),0,Data4!AM$92)</f>
        <v>0</v>
      </c>
      <c r="AG93" s="168">
        <f>IF(ISERROR(Data4!AN$92),0,Data4!AN$92)</f>
        <v>0</v>
      </c>
      <c r="AH93" s="168">
        <f>IF(ISERROR(Data4!AO$92),0,Data4!AO$92)</f>
        <v>0</v>
      </c>
      <c r="AI93" s="168">
        <f>IF(ISERROR(Data4!AP$92),0,Data4!AP$92)</f>
        <v>0</v>
      </c>
      <c r="AJ93" s="168">
        <f>IF(ISERROR(Data4!AQ$92),0,Data4!AQ$92)</f>
        <v>0</v>
      </c>
      <c r="AK93" s="168">
        <f>IF(ISERROR(Data4!AR$92),0,Data4!AR$92)</f>
        <v>0</v>
      </c>
      <c r="AL93" s="168">
        <f>IF(ISERROR(Data4!AS$92),0,Data4!AS$92)</f>
        <v>0</v>
      </c>
      <c r="AM93" s="168">
        <f>IF(ISERROR(Data4!AT$92),0,Data4!AT$92)</f>
        <v>0</v>
      </c>
      <c r="AN93" s="168">
        <f>IF(ISERROR(Data4!AU$92),0,Data4!AU$92)</f>
        <v>0</v>
      </c>
      <c r="AO93" s="168">
        <f>IF(ISERROR(Data4!AV$92),0,Data4!AV$92)</f>
        <v>0</v>
      </c>
      <c r="AP93" s="168">
        <f>IF(ISERROR(Data4!AW$92),0,Data4!AW$92)</f>
        <v>0</v>
      </c>
      <c r="AQ93" s="168">
        <f>IF(ISERROR(Data4!AX$92),0,Data4!AX$92)</f>
        <v>0</v>
      </c>
      <c r="AR93" s="168">
        <f>IF(ISERROR(Data4!AY$92),0,Data4!AY$92)</f>
        <v>0</v>
      </c>
      <c r="AS93" s="168">
        <f>IF(ISERROR(Data4!AZ$92),0,Data4!AZ$92)</f>
        <v>0</v>
      </c>
      <c r="AT93" s="168">
        <f>IF(ISERROR(Data4!BA$92),0,Data4!BA$92)</f>
        <v>0</v>
      </c>
      <c r="AU93" s="168">
        <f>IF(ISERROR(Data4!BB$92),0,Data4!BB$92)</f>
        <v>0</v>
      </c>
      <c r="AV93" s="168">
        <f>IF(ISERROR(Data4!BC$92),0,Data4!BC$92)</f>
        <v>0</v>
      </c>
      <c r="AW93" s="168">
        <f>IF(ISERROR(Data4!BD$92),0,Data4!BD$92)</f>
        <v>0</v>
      </c>
      <c r="AX93" s="168">
        <f>IF(ISERROR(Data4!BE$92),0,Data4!BE$92)</f>
        <v>0</v>
      </c>
      <c r="AY93" s="168">
        <f>IF(ISERROR(Data4!BF$92),0,Data4!BF$92)</f>
        <v>0</v>
      </c>
      <c r="AZ93" s="168">
        <f>IF(ISERROR(Data4!BG$92),0,Data4!BG$92)</f>
        <v>0</v>
      </c>
      <c r="BA93" s="168">
        <f>IF(ISERROR(Data4!BH$92),0,Data4!BH$92)</f>
        <v>0</v>
      </c>
      <c r="BB93" s="168">
        <f>IF(ISERROR(Data4!BI$92),0,Data4!BI$92)</f>
        <v>0</v>
      </c>
      <c r="BC93" s="168">
        <f>IF(ISERROR(Data4!BJ$92),0,Data4!BJ$92)</f>
        <v>0</v>
      </c>
      <c r="BD93" s="168">
        <f>IF(ISERROR(Data4!BK$92),0,Data4!BK$92)</f>
        <v>0</v>
      </c>
      <c r="BE93" s="168">
        <f>IF(ISERROR(Data4!BL$92),0,Data4!BL$92)</f>
        <v>0</v>
      </c>
      <c r="BF93" s="168">
        <f>IF(ISERROR(Data4!BM$92),0,Data4!BM$92)</f>
        <v>0</v>
      </c>
      <c r="BG93" s="168">
        <f>IF(ISERROR(Data4!BN$92),0,Data4!BN$92)</f>
        <v>0</v>
      </c>
      <c r="BH93" s="168">
        <f>IF(ISERROR(Data4!BO$92),0,Data4!BO$92)</f>
        <v>0</v>
      </c>
      <c r="BI93" s="168">
        <f>IF(ISERROR(Data4!BP$92),0,Data4!BP$92)</f>
        <v>0</v>
      </c>
      <c r="BJ93" s="168">
        <f>IF(ISERROR(Data4!BQ$92),0,Data4!BQ$92)</f>
        <v>0</v>
      </c>
      <c r="BK93" s="168">
        <f>IF(ISERROR(Data4!BR$92),0,Data4!BR$92)</f>
        <v>0</v>
      </c>
      <c r="BL93" s="168">
        <f>IF(ISERROR(Data4!BS$92),0,Data4!BS$92)</f>
        <v>0</v>
      </c>
      <c r="BM93" s="168">
        <f>IF(ISERROR(Data4!BT$92),0,Data4!BT$92)</f>
        <v>0</v>
      </c>
      <c r="BN93" s="168">
        <f>IF(ISERROR(Data4!BU$92),0,Data4!BU$92)</f>
        <v>0</v>
      </c>
      <c r="BO93" s="168">
        <f>IF(ISERROR(Data4!BV$92),0,Data4!BV$92)</f>
        <v>0</v>
      </c>
      <c r="BP93" s="168">
        <f>IF(ISERROR(Data4!BW$92),0,Data4!BW$92)</f>
        <v>0</v>
      </c>
      <c r="BQ93" s="168">
        <f>IF(ISERROR(Data4!BX$92),0,Data4!BX$92)</f>
        <v>0</v>
      </c>
      <c r="BR93" s="168">
        <f>IF(ISERROR(Data4!BY$92),0,Data4!BY$92)</f>
        <v>0</v>
      </c>
      <c r="BS93" s="168">
        <f>IF(ISERROR(Data4!BZ$92),0,Data4!BZ$92)</f>
        <v>0</v>
      </c>
      <c r="BT93" s="168">
        <f>IF(ISERROR(Data4!CA$92),0,Data4!CA$92)</f>
        <v>0</v>
      </c>
      <c r="BU93" s="168">
        <f>IF(ISERROR(Data4!CB$92),0,Data4!CB$92)</f>
        <v>0</v>
      </c>
      <c r="BV93" s="168">
        <f>IF(ISERROR(Data4!CC$92),0,Data4!CC$92)</f>
        <v>0</v>
      </c>
      <c r="BW93" s="168">
        <f>IF(ISERROR(Data4!CD$92),0,Data4!CD$92)</f>
        <v>0</v>
      </c>
      <c r="BX93" s="168">
        <f>IF(ISERROR(Data4!CE$92),0,Data4!CE$92)</f>
        <v>0</v>
      </c>
      <c r="BY93" s="168">
        <f>IF(ISERROR(Data4!CF$92),0,Data4!CF$92)</f>
        <v>0</v>
      </c>
      <c r="BZ93" s="168">
        <f>IF(ISERROR(Data4!CG$92),0,Data4!CG$92)</f>
        <v>0</v>
      </c>
      <c r="CA93" s="168">
        <f>IF(ISERROR(Data4!CH$92),0,Data4!CH$92)</f>
        <v>0</v>
      </c>
      <c r="CB93" s="168">
        <f>IF(ISERROR(Data4!CI$92),0,Data4!CI$92)</f>
        <v>0</v>
      </c>
      <c r="CC93" s="168">
        <f>IF(ISERROR(Data4!CJ$92),0,Data4!CJ$92)</f>
        <v>0</v>
      </c>
      <c r="CD93" s="168">
        <f>IF(ISERROR(Data4!CK$92),0,Data4!CK$92)</f>
        <v>0</v>
      </c>
      <c r="CE93" s="168">
        <f>IF(ISERROR(Data4!CL$92),0,Data4!CL$92)</f>
        <v>0</v>
      </c>
      <c r="CF93" s="168">
        <f>IF(ISERROR(Data4!CM$92),0,Data4!CM$92)</f>
        <v>0</v>
      </c>
      <c r="CG93" s="168">
        <f>IF(ISERROR(Data4!CN$92),0,Data4!CN$92)</f>
        <v>0</v>
      </c>
      <c r="CH93" s="168">
        <f>IF(ISERROR(Data4!CO$92),0,Data4!CO$92)</f>
        <v>0</v>
      </c>
      <c r="CI93" s="168">
        <f>IF(ISERROR(Data4!CP$92),0,Data4!CP$92)</f>
        <v>0</v>
      </c>
      <c r="CJ93" s="168">
        <f>IF(ISERROR(Data4!CQ$92),0,Data4!CQ$92)</f>
        <v>0</v>
      </c>
      <c r="CK93" s="168">
        <f>IF(ISERROR(Data4!CR$92),0,Data4!CR$92)</f>
        <v>0</v>
      </c>
      <c r="CL93" s="168">
        <f>IF(ISERROR(Data4!CS$92),0,Data4!CS$92)</f>
        <v>0</v>
      </c>
      <c r="CM93" s="168">
        <f>IF(ISERROR(Data4!CT$92),0,Data4!CT$92)</f>
        <v>0</v>
      </c>
      <c r="CN93" s="168">
        <f>IF(ISERROR(Data4!CU$92),0,Data4!CU$92)</f>
        <v>0</v>
      </c>
      <c r="CO93" s="168">
        <f>IF(ISERROR(Data4!CV$92),0,Data4!CV$92)</f>
        <v>0</v>
      </c>
      <c r="CP93" s="168">
        <f>IF(ISERROR(Data4!CW$92),0,Data4!CW$92)</f>
        <v>0</v>
      </c>
      <c r="CQ93" s="168">
        <f>IF(ISERROR(Data4!CX$92),0,Data4!CX$92)</f>
        <v>0</v>
      </c>
      <c r="CR93" s="168">
        <f>IF(ISERROR(Data4!CY$92),0,Data4!CY$92)</f>
        <v>0</v>
      </c>
      <c r="CS93" s="168">
        <f>IF(ISERROR(Data4!CZ$92),0,Data4!CZ$92)</f>
        <v>0</v>
      </c>
      <c r="CT93" s="168">
        <f>IF(ISERROR(Data4!DA$92),0,Data4!DA$92)</f>
        <v>0</v>
      </c>
      <c r="CU93" s="168">
        <f>IF(ISERROR(Data4!DB$92),0,Data4!DB$92)</f>
        <v>0</v>
      </c>
      <c r="CV93" s="168">
        <f>IF(ISERROR(Data4!DC$92),0,Data4!DC$92)</f>
        <v>0</v>
      </c>
      <c r="CW93" s="168">
        <f>IF(ISERROR(Data4!DD$92),0,Data4!DD$92)</f>
        <v>0</v>
      </c>
      <c r="CX93" s="168">
        <f>IF(ISERROR(Data4!DE$92),0,Data4!DE$92)</f>
        <v>0</v>
      </c>
      <c r="CY93" s="168">
        <f>IF(ISERROR(Data4!DF$92),0,Data4!DF$92)</f>
        <v>0</v>
      </c>
      <c r="CZ93" s="168">
        <f>IF(ISERROR(Data4!DG$92),0,Data4!DG$92)</f>
        <v>0</v>
      </c>
      <c r="DA93" s="168">
        <f>IF(ISERROR(Data4!DH$92),0,Data4!DH$92)</f>
        <v>0</v>
      </c>
      <c r="DF93" s="3"/>
      <c r="DG93" s="3"/>
    </row>
    <row r="94" spans="2:111" hidden="1">
      <c r="B94" s="198" t="s">
        <v>341</v>
      </c>
      <c r="C94" s="180" t="str">
        <f>Data4!D$9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93),0,Data4!M$93)</f>
        <v>0</v>
      </c>
      <c r="G94" s="168">
        <f>IF(ISERROR(Data4!N$93),0,Data4!N$93)</f>
        <v>0</v>
      </c>
      <c r="H94" s="168">
        <f>IF(ISERROR(Data4!O$93),0,Data4!O$93)</f>
        <v>0</v>
      </c>
      <c r="I94" s="168">
        <f>IF(ISERROR(Data4!P$93),0,Data4!P$93)</f>
        <v>0</v>
      </c>
      <c r="J94" s="168">
        <f>IF(ISERROR(Data4!Q$93),0,Data4!Q$93)</f>
        <v>0</v>
      </c>
      <c r="K94" s="168">
        <f>IF(ISERROR(Data4!R$93),0,Data4!R$93)</f>
        <v>0</v>
      </c>
      <c r="L94" s="168">
        <f>IF(ISERROR(Data4!S$93),0,Data4!S$93)</f>
        <v>0</v>
      </c>
      <c r="M94" s="168">
        <f>IF(ISERROR(Data4!T$93),0,Data4!T$93)</f>
        <v>0</v>
      </c>
      <c r="N94" s="168">
        <f>IF(ISERROR(Data4!U$93),0,Data4!U$93)</f>
        <v>0</v>
      </c>
      <c r="O94" s="168">
        <f>IF(ISERROR(Data4!V$93),0,Data4!V$93)</f>
        <v>0</v>
      </c>
      <c r="P94" s="168">
        <f>IF(ISERROR(Data4!W$93),0,Data4!W$93)</f>
        <v>0</v>
      </c>
      <c r="Q94" s="168">
        <f>IF(ISERROR(Data4!X$93),0,Data4!X$93)</f>
        <v>0</v>
      </c>
      <c r="R94" s="168">
        <f>IF(ISERROR(Data4!Y$93),0,Data4!Y$93)</f>
        <v>0</v>
      </c>
      <c r="S94" s="168">
        <f>IF(ISERROR(Data4!Z$93),0,Data4!Z$93)</f>
        <v>0</v>
      </c>
      <c r="T94" s="168">
        <f>IF(ISERROR(Data4!AA$93),0,Data4!AA$93)</f>
        <v>0</v>
      </c>
      <c r="U94" s="168">
        <f>IF(ISERROR(Data4!AB$93),0,Data4!AB$93)</f>
        <v>0</v>
      </c>
      <c r="V94" s="168">
        <f>IF(ISERROR(Data4!AC$93),0,Data4!AC$93)</f>
        <v>0</v>
      </c>
      <c r="W94" s="168">
        <f>IF(ISERROR(Data4!AD$93),0,Data4!AD$93)</f>
        <v>0</v>
      </c>
      <c r="X94" s="168">
        <f>IF(ISERROR(Data4!AE$93),0,Data4!AE$93)</f>
        <v>0</v>
      </c>
      <c r="Y94" s="168">
        <f>IF(ISERROR(Data4!AF$93),0,Data4!AF$93)</f>
        <v>0</v>
      </c>
      <c r="Z94" s="168">
        <f>IF(ISERROR(Data4!AG$93),0,Data4!AG$93)</f>
        <v>0</v>
      </c>
      <c r="AA94" s="168">
        <f>IF(ISERROR(Data4!AH$93),0,Data4!AH$93)</f>
        <v>0</v>
      </c>
      <c r="AB94" s="168">
        <f>IF(ISERROR(Data4!AI$93),0,Data4!AI$93)</f>
        <v>0</v>
      </c>
      <c r="AC94" s="168">
        <f>IF(ISERROR(Data4!AJ$93),0,Data4!AJ$93)</f>
        <v>0</v>
      </c>
      <c r="AD94" s="168">
        <f>IF(ISERROR(Data4!AK$93),0,Data4!AK$93)</f>
        <v>0</v>
      </c>
      <c r="AE94" s="168">
        <f>IF(ISERROR(Data4!AL$93),0,Data4!AL$93)</f>
        <v>0</v>
      </c>
      <c r="AF94" s="168">
        <f>IF(ISERROR(Data4!AM$93),0,Data4!AM$93)</f>
        <v>0</v>
      </c>
      <c r="AG94" s="168">
        <f>IF(ISERROR(Data4!AN$93),0,Data4!AN$93)</f>
        <v>0</v>
      </c>
      <c r="AH94" s="168">
        <f>IF(ISERROR(Data4!AO$93),0,Data4!AO$93)</f>
        <v>0</v>
      </c>
      <c r="AI94" s="168">
        <f>IF(ISERROR(Data4!AP$93),0,Data4!AP$93)</f>
        <v>0</v>
      </c>
      <c r="AJ94" s="168">
        <f>IF(ISERROR(Data4!AQ$93),0,Data4!AQ$93)</f>
        <v>0</v>
      </c>
      <c r="AK94" s="168">
        <f>IF(ISERROR(Data4!AR$93),0,Data4!AR$93)</f>
        <v>0</v>
      </c>
      <c r="AL94" s="168">
        <f>IF(ISERROR(Data4!AS$93),0,Data4!AS$93)</f>
        <v>0</v>
      </c>
      <c r="AM94" s="168">
        <f>IF(ISERROR(Data4!AT$93),0,Data4!AT$93)</f>
        <v>0</v>
      </c>
      <c r="AN94" s="168">
        <f>IF(ISERROR(Data4!AU$93),0,Data4!AU$93)</f>
        <v>0</v>
      </c>
      <c r="AO94" s="168">
        <f>IF(ISERROR(Data4!AV$93),0,Data4!AV$93)</f>
        <v>0</v>
      </c>
      <c r="AP94" s="168">
        <f>IF(ISERROR(Data4!AW$93),0,Data4!AW$93)</f>
        <v>0</v>
      </c>
      <c r="AQ94" s="168">
        <f>IF(ISERROR(Data4!AX$93),0,Data4!AX$93)</f>
        <v>0</v>
      </c>
      <c r="AR94" s="168">
        <f>IF(ISERROR(Data4!AY$93),0,Data4!AY$93)</f>
        <v>0</v>
      </c>
      <c r="AS94" s="168">
        <f>IF(ISERROR(Data4!AZ$93),0,Data4!AZ$93)</f>
        <v>0</v>
      </c>
      <c r="AT94" s="168">
        <f>IF(ISERROR(Data4!BA$93),0,Data4!BA$93)</f>
        <v>0</v>
      </c>
      <c r="AU94" s="168">
        <f>IF(ISERROR(Data4!BB$93),0,Data4!BB$93)</f>
        <v>0</v>
      </c>
      <c r="AV94" s="168">
        <f>IF(ISERROR(Data4!BC$93),0,Data4!BC$93)</f>
        <v>0</v>
      </c>
      <c r="AW94" s="168">
        <f>IF(ISERROR(Data4!BD$93),0,Data4!BD$93)</f>
        <v>0</v>
      </c>
      <c r="AX94" s="168">
        <f>IF(ISERROR(Data4!BE$93),0,Data4!BE$93)</f>
        <v>0</v>
      </c>
      <c r="AY94" s="168">
        <f>IF(ISERROR(Data4!BF$93),0,Data4!BF$93)</f>
        <v>0</v>
      </c>
      <c r="AZ94" s="168">
        <f>IF(ISERROR(Data4!BG$93),0,Data4!BG$93)</f>
        <v>0</v>
      </c>
      <c r="BA94" s="168">
        <f>IF(ISERROR(Data4!BH$93),0,Data4!BH$93)</f>
        <v>0</v>
      </c>
      <c r="BB94" s="168">
        <f>IF(ISERROR(Data4!BI$93),0,Data4!BI$93)</f>
        <v>0</v>
      </c>
      <c r="BC94" s="168">
        <f>IF(ISERROR(Data4!BJ$93),0,Data4!BJ$93)</f>
        <v>0</v>
      </c>
      <c r="BD94" s="168">
        <f>IF(ISERROR(Data4!BK$93),0,Data4!BK$93)</f>
        <v>0</v>
      </c>
      <c r="BE94" s="168">
        <f>IF(ISERROR(Data4!BL$93),0,Data4!BL$93)</f>
        <v>0</v>
      </c>
      <c r="BF94" s="168">
        <f>IF(ISERROR(Data4!BM$93),0,Data4!BM$93)</f>
        <v>0</v>
      </c>
      <c r="BG94" s="168">
        <f>IF(ISERROR(Data4!BN$93),0,Data4!BN$93)</f>
        <v>0</v>
      </c>
      <c r="BH94" s="168">
        <f>IF(ISERROR(Data4!BO$93),0,Data4!BO$93)</f>
        <v>0</v>
      </c>
      <c r="BI94" s="168">
        <f>IF(ISERROR(Data4!BP$93),0,Data4!BP$93)</f>
        <v>0</v>
      </c>
      <c r="BJ94" s="168">
        <f>IF(ISERROR(Data4!BQ$93),0,Data4!BQ$93)</f>
        <v>0</v>
      </c>
      <c r="BK94" s="168">
        <f>IF(ISERROR(Data4!BR$93),0,Data4!BR$93)</f>
        <v>0</v>
      </c>
      <c r="BL94" s="168">
        <f>IF(ISERROR(Data4!BS$93),0,Data4!BS$93)</f>
        <v>0</v>
      </c>
      <c r="BM94" s="168">
        <f>IF(ISERROR(Data4!BT$93),0,Data4!BT$93)</f>
        <v>0</v>
      </c>
      <c r="BN94" s="168">
        <f>IF(ISERROR(Data4!BU$93),0,Data4!BU$93)</f>
        <v>0</v>
      </c>
      <c r="BO94" s="168">
        <f>IF(ISERROR(Data4!BV$93),0,Data4!BV$93)</f>
        <v>0</v>
      </c>
      <c r="BP94" s="168">
        <f>IF(ISERROR(Data4!BW$93),0,Data4!BW$93)</f>
        <v>0</v>
      </c>
      <c r="BQ94" s="168">
        <f>IF(ISERROR(Data4!BX$93),0,Data4!BX$93)</f>
        <v>0</v>
      </c>
      <c r="BR94" s="168">
        <f>IF(ISERROR(Data4!BY$93),0,Data4!BY$93)</f>
        <v>0</v>
      </c>
      <c r="BS94" s="168">
        <f>IF(ISERROR(Data4!BZ$93),0,Data4!BZ$93)</f>
        <v>0</v>
      </c>
      <c r="BT94" s="168">
        <f>IF(ISERROR(Data4!CA$93),0,Data4!CA$93)</f>
        <v>0</v>
      </c>
      <c r="BU94" s="168">
        <f>IF(ISERROR(Data4!CB$93),0,Data4!CB$93)</f>
        <v>0</v>
      </c>
      <c r="BV94" s="168">
        <f>IF(ISERROR(Data4!CC$93),0,Data4!CC$93)</f>
        <v>0</v>
      </c>
      <c r="BW94" s="168">
        <f>IF(ISERROR(Data4!CD$93),0,Data4!CD$93)</f>
        <v>0</v>
      </c>
      <c r="BX94" s="168">
        <f>IF(ISERROR(Data4!CE$93),0,Data4!CE$93)</f>
        <v>0</v>
      </c>
      <c r="BY94" s="168">
        <f>IF(ISERROR(Data4!CF$93),0,Data4!CF$93)</f>
        <v>0</v>
      </c>
      <c r="BZ94" s="168">
        <f>IF(ISERROR(Data4!CG$93),0,Data4!CG$93)</f>
        <v>0</v>
      </c>
      <c r="CA94" s="168">
        <f>IF(ISERROR(Data4!CH$93),0,Data4!CH$93)</f>
        <v>0</v>
      </c>
      <c r="CB94" s="168">
        <f>IF(ISERROR(Data4!CI$93),0,Data4!CI$93)</f>
        <v>0</v>
      </c>
      <c r="CC94" s="168">
        <f>IF(ISERROR(Data4!CJ$93),0,Data4!CJ$93)</f>
        <v>0</v>
      </c>
      <c r="CD94" s="168">
        <f>IF(ISERROR(Data4!CK$93),0,Data4!CK$93)</f>
        <v>0</v>
      </c>
      <c r="CE94" s="168">
        <f>IF(ISERROR(Data4!CL$93),0,Data4!CL$93)</f>
        <v>0</v>
      </c>
      <c r="CF94" s="168">
        <f>IF(ISERROR(Data4!CM$93),0,Data4!CM$93)</f>
        <v>0</v>
      </c>
      <c r="CG94" s="168">
        <f>IF(ISERROR(Data4!CN$93),0,Data4!CN$93)</f>
        <v>0</v>
      </c>
      <c r="CH94" s="168">
        <f>IF(ISERROR(Data4!CO$93),0,Data4!CO$93)</f>
        <v>0</v>
      </c>
      <c r="CI94" s="168">
        <f>IF(ISERROR(Data4!CP$93),0,Data4!CP$93)</f>
        <v>0</v>
      </c>
      <c r="CJ94" s="168">
        <f>IF(ISERROR(Data4!CQ$93),0,Data4!CQ$93)</f>
        <v>0</v>
      </c>
      <c r="CK94" s="168">
        <f>IF(ISERROR(Data4!CR$93),0,Data4!CR$93)</f>
        <v>0</v>
      </c>
      <c r="CL94" s="168">
        <f>IF(ISERROR(Data4!CS$93),0,Data4!CS$93)</f>
        <v>0</v>
      </c>
      <c r="CM94" s="168">
        <f>IF(ISERROR(Data4!CT$93),0,Data4!CT$93)</f>
        <v>0</v>
      </c>
      <c r="CN94" s="168">
        <f>IF(ISERROR(Data4!CU$93),0,Data4!CU$93)</f>
        <v>0</v>
      </c>
      <c r="CO94" s="168">
        <f>IF(ISERROR(Data4!CV$93),0,Data4!CV$93)</f>
        <v>0</v>
      </c>
      <c r="CP94" s="168">
        <f>IF(ISERROR(Data4!CW$93),0,Data4!CW$93)</f>
        <v>0</v>
      </c>
      <c r="CQ94" s="168">
        <f>IF(ISERROR(Data4!CX$93),0,Data4!CX$93)</f>
        <v>0</v>
      </c>
      <c r="CR94" s="168">
        <f>IF(ISERROR(Data4!CY$93),0,Data4!CY$93)</f>
        <v>0</v>
      </c>
      <c r="CS94" s="168">
        <f>IF(ISERROR(Data4!CZ$93),0,Data4!CZ$93)</f>
        <v>0</v>
      </c>
      <c r="CT94" s="168">
        <f>IF(ISERROR(Data4!DA$93),0,Data4!DA$93)</f>
        <v>0</v>
      </c>
      <c r="CU94" s="168">
        <f>IF(ISERROR(Data4!DB$93),0,Data4!DB$93)</f>
        <v>0</v>
      </c>
      <c r="CV94" s="168">
        <f>IF(ISERROR(Data4!DC$93),0,Data4!DC$93)</f>
        <v>0</v>
      </c>
      <c r="CW94" s="168">
        <f>IF(ISERROR(Data4!DD$93),0,Data4!DD$93)</f>
        <v>0</v>
      </c>
      <c r="CX94" s="168">
        <f>IF(ISERROR(Data4!DE$93),0,Data4!DE$93)</f>
        <v>0</v>
      </c>
      <c r="CY94" s="168">
        <f>IF(ISERROR(Data4!DF$93),0,Data4!DF$93)</f>
        <v>0</v>
      </c>
      <c r="CZ94" s="168">
        <f>IF(ISERROR(Data4!DG$93),0,Data4!DG$93)</f>
        <v>0</v>
      </c>
      <c r="DA94" s="168">
        <f>IF(ISERROR(Data4!DH$93),0,Data4!DH$93)</f>
        <v>0</v>
      </c>
      <c r="DF94" s="3"/>
      <c r="DG94" s="3"/>
    </row>
    <row r="95" spans="2:111" hidden="1">
      <c r="B95" s="198" t="s">
        <v>342</v>
      </c>
      <c r="C95" s="180" t="str">
        <f>Data4!D$9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4),0,Data4!M$94)</f>
        <v>0</v>
      </c>
      <c r="G95" s="168">
        <f>IF(ISERROR(Data4!N$94),0,Data4!N$94)</f>
        <v>0</v>
      </c>
      <c r="H95" s="168">
        <f>IF(ISERROR(Data4!O$94),0,Data4!O$94)</f>
        <v>0</v>
      </c>
      <c r="I95" s="168">
        <f>IF(ISERROR(Data4!P$94),0,Data4!P$94)</f>
        <v>0</v>
      </c>
      <c r="J95" s="168">
        <f>IF(ISERROR(Data4!Q$94),0,Data4!Q$94)</f>
        <v>0</v>
      </c>
      <c r="K95" s="168">
        <f>IF(ISERROR(Data4!R$94),0,Data4!R$94)</f>
        <v>0</v>
      </c>
      <c r="L95" s="168">
        <f>IF(ISERROR(Data4!S$94),0,Data4!S$94)</f>
        <v>0</v>
      </c>
      <c r="M95" s="168">
        <f>IF(ISERROR(Data4!T$94),0,Data4!T$94)</f>
        <v>0</v>
      </c>
      <c r="N95" s="168">
        <f>IF(ISERROR(Data4!U$94),0,Data4!U$94)</f>
        <v>0</v>
      </c>
      <c r="O95" s="168">
        <f>IF(ISERROR(Data4!V$94),0,Data4!V$94)</f>
        <v>0</v>
      </c>
      <c r="P95" s="168">
        <f>IF(ISERROR(Data4!W$94),0,Data4!W$94)</f>
        <v>0</v>
      </c>
      <c r="Q95" s="168">
        <f>IF(ISERROR(Data4!X$94),0,Data4!X$94)</f>
        <v>0</v>
      </c>
      <c r="R95" s="168">
        <f>IF(ISERROR(Data4!Y$94),0,Data4!Y$94)</f>
        <v>0</v>
      </c>
      <c r="S95" s="168">
        <f>IF(ISERROR(Data4!Z$94),0,Data4!Z$94)</f>
        <v>0</v>
      </c>
      <c r="T95" s="168">
        <f>IF(ISERROR(Data4!AA$94),0,Data4!AA$94)</f>
        <v>0</v>
      </c>
      <c r="U95" s="168">
        <f>IF(ISERROR(Data4!AB$94),0,Data4!AB$94)</f>
        <v>0</v>
      </c>
      <c r="V95" s="168">
        <f>IF(ISERROR(Data4!AC$94),0,Data4!AC$94)</f>
        <v>0</v>
      </c>
      <c r="W95" s="168">
        <f>IF(ISERROR(Data4!AD$94),0,Data4!AD$94)</f>
        <v>0</v>
      </c>
      <c r="X95" s="168">
        <f>IF(ISERROR(Data4!AE$94),0,Data4!AE$94)</f>
        <v>0</v>
      </c>
      <c r="Y95" s="168">
        <f>IF(ISERROR(Data4!AF$94),0,Data4!AF$94)</f>
        <v>0</v>
      </c>
      <c r="Z95" s="168">
        <f>IF(ISERROR(Data4!AG$94),0,Data4!AG$94)</f>
        <v>0</v>
      </c>
      <c r="AA95" s="168">
        <f>IF(ISERROR(Data4!AH$94),0,Data4!AH$94)</f>
        <v>0</v>
      </c>
      <c r="AB95" s="168">
        <f>IF(ISERROR(Data4!AI$94),0,Data4!AI$94)</f>
        <v>0</v>
      </c>
      <c r="AC95" s="168">
        <f>IF(ISERROR(Data4!AJ$94),0,Data4!AJ$94)</f>
        <v>0</v>
      </c>
      <c r="AD95" s="168">
        <f>IF(ISERROR(Data4!AK$94),0,Data4!AK$94)</f>
        <v>0</v>
      </c>
      <c r="AE95" s="168">
        <f>IF(ISERROR(Data4!AL$94),0,Data4!AL$94)</f>
        <v>0</v>
      </c>
      <c r="AF95" s="168">
        <f>IF(ISERROR(Data4!AM$94),0,Data4!AM$94)</f>
        <v>0</v>
      </c>
      <c r="AG95" s="168">
        <f>IF(ISERROR(Data4!AN$94),0,Data4!AN$94)</f>
        <v>0</v>
      </c>
      <c r="AH95" s="168">
        <f>IF(ISERROR(Data4!AO$94),0,Data4!AO$94)</f>
        <v>0</v>
      </c>
      <c r="AI95" s="168">
        <f>IF(ISERROR(Data4!AP$94),0,Data4!AP$94)</f>
        <v>0</v>
      </c>
      <c r="AJ95" s="168">
        <f>IF(ISERROR(Data4!AQ$94),0,Data4!AQ$94)</f>
        <v>0</v>
      </c>
      <c r="AK95" s="168">
        <f>IF(ISERROR(Data4!AR$94),0,Data4!AR$94)</f>
        <v>0</v>
      </c>
      <c r="AL95" s="168">
        <f>IF(ISERROR(Data4!AS$94),0,Data4!AS$94)</f>
        <v>0</v>
      </c>
      <c r="AM95" s="168">
        <f>IF(ISERROR(Data4!AT$94),0,Data4!AT$94)</f>
        <v>0</v>
      </c>
      <c r="AN95" s="168">
        <f>IF(ISERROR(Data4!AU$94),0,Data4!AU$94)</f>
        <v>0</v>
      </c>
      <c r="AO95" s="168">
        <f>IF(ISERROR(Data4!AV$94),0,Data4!AV$94)</f>
        <v>0</v>
      </c>
      <c r="AP95" s="168">
        <f>IF(ISERROR(Data4!AW$94),0,Data4!AW$94)</f>
        <v>0</v>
      </c>
      <c r="AQ95" s="168">
        <f>IF(ISERROR(Data4!AX$94),0,Data4!AX$94)</f>
        <v>0</v>
      </c>
      <c r="AR95" s="168">
        <f>IF(ISERROR(Data4!AY$94),0,Data4!AY$94)</f>
        <v>0</v>
      </c>
      <c r="AS95" s="168">
        <f>IF(ISERROR(Data4!AZ$94),0,Data4!AZ$94)</f>
        <v>0</v>
      </c>
      <c r="AT95" s="168">
        <f>IF(ISERROR(Data4!BA$94),0,Data4!BA$94)</f>
        <v>0</v>
      </c>
      <c r="AU95" s="168">
        <f>IF(ISERROR(Data4!BB$94),0,Data4!BB$94)</f>
        <v>0</v>
      </c>
      <c r="AV95" s="168">
        <f>IF(ISERROR(Data4!BC$94),0,Data4!BC$94)</f>
        <v>0</v>
      </c>
      <c r="AW95" s="168">
        <f>IF(ISERROR(Data4!BD$94),0,Data4!BD$94)</f>
        <v>0</v>
      </c>
      <c r="AX95" s="168">
        <f>IF(ISERROR(Data4!BE$94),0,Data4!BE$94)</f>
        <v>0</v>
      </c>
      <c r="AY95" s="168">
        <f>IF(ISERROR(Data4!BF$94),0,Data4!BF$94)</f>
        <v>0</v>
      </c>
      <c r="AZ95" s="168">
        <f>IF(ISERROR(Data4!BG$94),0,Data4!BG$94)</f>
        <v>0</v>
      </c>
      <c r="BA95" s="168">
        <f>IF(ISERROR(Data4!BH$94),0,Data4!BH$94)</f>
        <v>0</v>
      </c>
      <c r="BB95" s="168">
        <f>IF(ISERROR(Data4!BI$94),0,Data4!BI$94)</f>
        <v>0</v>
      </c>
      <c r="BC95" s="168">
        <f>IF(ISERROR(Data4!BJ$94),0,Data4!BJ$94)</f>
        <v>0</v>
      </c>
      <c r="BD95" s="168">
        <f>IF(ISERROR(Data4!BK$94),0,Data4!BK$94)</f>
        <v>0</v>
      </c>
      <c r="BE95" s="168">
        <f>IF(ISERROR(Data4!BL$94),0,Data4!BL$94)</f>
        <v>0</v>
      </c>
      <c r="BF95" s="168">
        <f>IF(ISERROR(Data4!BM$94),0,Data4!BM$94)</f>
        <v>0</v>
      </c>
      <c r="BG95" s="168">
        <f>IF(ISERROR(Data4!BN$94),0,Data4!BN$94)</f>
        <v>0</v>
      </c>
      <c r="BH95" s="168">
        <f>IF(ISERROR(Data4!BO$94),0,Data4!BO$94)</f>
        <v>0</v>
      </c>
      <c r="BI95" s="168">
        <f>IF(ISERROR(Data4!BP$94),0,Data4!BP$94)</f>
        <v>0</v>
      </c>
      <c r="BJ95" s="168">
        <f>IF(ISERROR(Data4!BQ$94),0,Data4!BQ$94)</f>
        <v>0</v>
      </c>
      <c r="BK95" s="168">
        <f>IF(ISERROR(Data4!BR$94),0,Data4!BR$94)</f>
        <v>0</v>
      </c>
      <c r="BL95" s="168">
        <f>IF(ISERROR(Data4!BS$94),0,Data4!BS$94)</f>
        <v>0</v>
      </c>
      <c r="BM95" s="168">
        <f>IF(ISERROR(Data4!BT$94),0,Data4!BT$94)</f>
        <v>0</v>
      </c>
      <c r="BN95" s="168">
        <f>IF(ISERROR(Data4!BU$94),0,Data4!BU$94)</f>
        <v>0</v>
      </c>
      <c r="BO95" s="168">
        <f>IF(ISERROR(Data4!BV$94),0,Data4!BV$94)</f>
        <v>0</v>
      </c>
      <c r="BP95" s="168">
        <f>IF(ISERROR(Data4!BW$94),0,Data4!BW$94)</f>
        <v>0</v>
      </c>
      <c r="BQ95" s="168">
        <f>IF(ISERROR(Data4!BX$94),0,Data4!BX$94)</f>
        <v>0</v>
      </c>
      <c r="BR95" s="168">
        <f>IF(ISERROR(Data4!BY$94),0,Data4!BY$94)</f>
        <v>0</v>
      </c>
      <c r="BS95" s="168">
        <f>IF(ISERROR(Data4!BZ$94),0,Data4!BZ$94)</f>
        <v>0</v>
      </c>
      <c r="BT95" s="168">
        <f>IF(ISERROR(Data4!CA$94),0,Data4!CA$94)</f>
        <v>0</v>
      </c>
      <c r="BU95" s="168">
        <f>IF(ISERROR(Data4!CB$94),0,Data4!CB$94)</f>
        <v>0</v>
      </c>
      <c r="BV95" s="168">
        <f>IF(ISERROR(Data4!CC$94),0,Data4!CC$94)</f>
        <v>0</v>
      </c>
      <c r="BW95" s="168">
        <f>IF(ISERROR(Data4!CD$94),0,Data4!CD$94)</f>
        <v>0</v>
      </c>
      <c r="BX95" s="168">
        <f>IF(ISERROR(Data4!CE$94),0,Data4!CE$94)</f>
        <v>0</v>
      </c>
      <c r="BY95" s="168">
        <f>IF(ISERROR(Data4!CF$94),0,Data4!CF$94)</f>
        <v>0</v>
      </c>
      <c r="BZ95" s="168">
        <f>IF(ISERROR(Data4!CG$94),0,Data4!CG$94)</f>
        <v>0</v>
      </c>
      <c r="CA95" s="168">
        <f>IF(ISERROR(Data4!CH$94),0,Data4!CH$94)</f>
        <v>0</v>
      </c>
      <c r="CB95" s="168">
        <f>IF(ISERROR(Data4!CI$94),0,Data4!CI$94)</f>
        <v>0</v>
      </c>
      <c r="CC95" s="168">
        <f>IF(ISERROR(Data4!CJ$94),0,Data4!CJ$94)</f>
        <v>0</v>
      </c>
      <c r="CD95" s="168">
        <f>IF(ISERROR(Data4!CK$94),0,Data4!CK$94)</f>
        <v>0</v>
      </c>
      <c r="CE95" s="168">
        <f>IF(ISERROR(Data4!CL$94),0,Data4!CL$94)</f>
        <v>0</v>
      </c>
      <c r="CF95" s="168">
        <f>IF(ISERROR(Data4!CM$94),0,Data4!CM$94)</f>
        <v>0</v>
      </c>
      <c r="CG95" s="168">
        <f>IF(ISERROR(Data4!CN$94),0,Data4!CN$94)</f>
        <v>0</v>
      </c>
      <c r="CH95" s="168">
        <f>IF(ISERROR(Data4!CO$94),0,Data4!CO$94)</f>
        <v>0</v>
      </c>
      <c r="CI95" s="168">
        <f>IF(ISERROR(Data4!CP$94),0,Data4!CP$94)</f>
        <v>0</v>
      </c>
      <c r="CJ95" s="168">
        <f>IF(ISERROR(Data4!CQ$94),0,Data4!CQ$94)</f>
        <v>0</v>
      </c>
      <c r="CK95" s="168">
        <f>IF(ISERROR(Data4!CR$94),0,Data4!CR$94)</f>
        <v>0</v>
      </c>
      <c r="CL95" s="168">
        <f>IF(ISERROR(Data4!CS$94),0,Data4!CS$94)</f>
        <v>0</v>
      </c>
      <c r="CM95" s="168">
        <f>IF(ISERROR(Data4!CT$94),0,Data4!CT$94)</f>
        <v>0</v>
      </c>
      <c r="CN95" s="168">
        <f>IF(ISERROR(Data4!CU$94),0,Data4!CU$94)</f>
        <v>0</v>
      </c>
      <c r="CO95" s="168">
        <f>IF(ISERROR(Data4!CV$94),0,Data4!CV$94)</f>
        <v>0</v>
      </c>
      <c r="CP95" s="168">
        <f>IF(ISERROR(Data4!CW$94),0,Data4!CW$94)</f>
        <v>0</v>
      </c>
      <c r="CQ95" s="168">
        <f>IF(ISERROR(Data4!CX$94),0,Data4!CX$94)</f>
        <v>0</v>
      </c>
      <c r="CR95" s="168">
        <f>IF(ISERROR(Data4!CY$94),0,Data4!CY$94)</f>
        <v>0</v>
      </c>
      <c r="CS95" s="168">
        <f>IF(ISERROR(Data4!CZ$94),0,Data4!CZ$94)</f>
        <v>0</v>
      </c>
      <c r="CT95" s="168">
        <f>IF(ISERROR(Data4!DA$94),0,Data4!DA$94)</f>
        <v>0</v>
      </c>
      <c r="CU95" s="168">
        <f>IF(ISERROR(Data4!DB$94),0,Data4!DB$94)</f>
        <v>0</v>
      </c>
      <c r="CV95" s="168">
        <f>IF(ISERROR(Data4!DC$94),0,Data4!DC$94)</f>
        <v>0</v>
      </c>
      <c r="CW95" s="168">
        <f>IF(ISERROR(Data4!DD$94),0,Data4!DD$94)</f>
        <v>0</v>
      </c>
      <c r="CX95" s="168">
        <f>IF(ISERROR(Data4!DE$94),0,Data4!DE$94)</f>
        <v>0</v>
      </c>
      <c r="CY95" s="168">
        <f>IF(ISERROR(Data4!DF$94),0,Data4!DF$94)</f>
        <v>0</v>
      </c>
      <c r="CZ95" s="168">
        <f>IF(ISERROR(Data4!DG$94),0,Data4!DG$94)</f>
        <v>0</v>
      </c>
      <c r="DA95" s="168">
        <f>IF(ISERROR(Data4!DH$94),0,Data4!DH$94)</f>
        <v>0</v>
      </c>
      <c r="DF95" s="3"/>
      <c r="DG95" s="3"/>
    </row>
    <row r="96" spans="2:111" hidden="1">
      <c r="B96" s="198" t="s">
        <v>343</v>
      </c>
      <c r="C96" s="180" t="str">
        <f>Data4!D$9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95),0,Data4!M$95)</f>
        <v>0</v>
      </c>
      <c r="G96" s="168">
        <f>IF(ISERROR(Data4!N$95),0,Data4!N$95)</f>
        <v>0</v>
      </c>
      <c r="H96" s="168">
        <f>IF(ISERROR(Data4!O$95),0,Data4!O$95)</f>
        <v>0</v>
      </c>
      <c r="I96" s="168">
        <f>IF(ISERROR(Data4!P$95),0,Data4!P$95)</f>
        <v>0</v>
      </c>
      <c r="J96" s="168">
        <f>IF(ISERROR(Data4!Q$95),0,Data4!Q$95)</f>
        <v>0</v>
      </c>
      <c r="K96" s="168">
        <f>IF(ISERROR(Data4!R$95),0,Data4!R$95)</f>
        <v>0</v>
      </c>
      <c r="L96" s="168">
        <f>IF(ISERROR(Data4!S$95),0,Data4!S$95)</f>
        <v>0</v>
      </c>
      <c r="M96" s="168">
        <f>IF(ISERROR(Data4!T$95),0,Data4!T$95)</f>
        <v>0</v>
      </c>
      <c r="N96" s="168">
        <f>IF(ISERROR(Data4!U$95),0,Data4!U$95)</f>
        <v>0</v>
      </c>
      <c r="O96" s="168">
        <f>IF(ISERROR(Data4!V$95),0,Data4!V$95)</f>
        <v>0</v>
      </c>
      <c r="P96" s="168">
        <f>IF(ISERROR(Data4!W$95),0,Data4!W$95)</f>
        <v>0</v>
      </c>
      <c r="Q96" s="168">
        <f>IF(ISERROR(Data4!X$95),0,Data4!X$95)</f>
        <v>0</v>
      </c>
      <c r="R96" s="168">
        <f>IF(ISERROR(Data4!Y$95),0,Data4!Y$95)</f>
        <v>0</v>
      </c>
      <c r="S96" s="168">
        <f>IF(ISERROR(Data4!Z$95),0,Data4!Z$95)</f>
        <v>0</v>
      </c>
      <c r="T96" s="168">
        <f>IF(ISERROR(Data4!AA$95),0,Data4!AA$95)</f>
        <v>0</v>
      </c>
      <c r="U96" s="168">
        <f>IF(ISERROR(Data4!AB$95),0,Data4!AB$95)</f>
        <v>0</v>
      </c>
      <c r="V96" s="168">
        <f>IF(ISERROR(Data4!AC$95),0,Data4!AC$95)</f>
        <v>0</v>
      </c>
      <c r="W96" s="168">
        <f>IF(ISERROR(Data4!AD$95),0,Data4!AD$95)</f>
        <v>0</v>
      </c>
      <c r="X96" s="168">
        <f>IF(ISERROR(Data4!AE$95),0,Data4!AE$95)</f>
        <v>0</v>
      </c>
      <c r="Y96" s="168">
        <f>IF(ISERROR(Data4!AF$95),0,Data4!AF$95)</f>
        <v>0</v>
      </c>
      <c r="Z96" s="168">
        <f>IF(ISERROR(Data4!AG$95),0,Data4!AG$95)</f>
        <v>0</v>
      </c>
      <c r="AA96" s="168">
        <f>IF(ISERROR(Data4!AH$95),0,Data4!AH$95)</f>
        <v>0</v>
      </c>
      <c r="AB96" s="168">
        <f>IF(ISERROR(Data4!AI$95),0,Data4!AI$95)</f>
        <v>0</v>
      </c>
      <c r="AC96" s="168">
        <f>IF(ISERROR(Data4!AJ$95),0,Data4!AJ$95)</f>
        <v>0</v>
      </c>
      <c r="AD96" s="168">
        <f>IF(ISERROR(Data4!AK$95),0,Data4!AK$95)</f>
        <v>0</v>
      </c>
      <c r="AE96" s="168">
        <f>IF(ISERROR(Data4!AL$95),0,Data4!AL$95)</f>
        <v>0</v>
      </c>
      <c r="AF96" s="168">
        <f>IF(ISERROR(Data4!AM$95),0,Data4!AM$95)</f>
        <v>0</v>
      </c>
      <c r="AG96" s="168">
        <f>IF(ISERROR(Data4!AN$95),0,Data4!AN$95)</f>
        <v>0</v>
      </c>
      <c r="AH96" s="168">
        <f>IF(ISERROR(Data4!AO$95),0,Data4!AO$95)</f>
        <v>0</v>
      </c>
      <c r="AI96" s="168">
        <f>IF(ISERROR(Data4!AP$95),0,Data4!AP$95)</f>
        <v>0</v>
      </c>
      <c r="AJ96" s="168">
        <f>IF(ISERROR(Data4!AQ$95),0,Data4!AQ$95)</f>
        <v>0</v>
      </c>
      <c r="AK96" s="168">
        <f>IF(ISERROR(Data4!AR$95),0,Data4!AR$95)</f>
        <v>0</v>
      </c>
      <c r="AL96" s="168">
        <f>IF(ISERROR(Data4!AS$95),0,Data4!AS$95)</f>
        <v>0</v>
      </c>
      <c r="AM96" s="168">
        <f>IF(ISERROR(Data4!AT$95),0,Data4!AT$95)</f>
        <v>0</v>
      </c>
      <c r="AN96" s="168">
        <f>IF(ISERROR(Data4!AU$95),0,Data4!AU$95)</f>
        <v>0</v>
      </c>
      <c r="AO96" s="168">
        <f>IF(ISERROR(Data4!AV$95),0,Data4!AV$95)</f>
        <v>0</v>
      </c>
      <c r="AP96" s="168">
        <f>IF(ISERROR(Data4!AW$95),0,Data4!AW$95)</f>
        <v>0</v>
      </c>
      <c r="AQ96" s="168">
        <f>IF(ISERROR(Data4!AX$95),0,Data4!AX$95)</f>
        <v>0</v>
      </c>
      <c r="AR96" s="168">
        <f>IF(ISERROR(Data4!AY$95),0,Data4!AY$95)</f>
        <v>0</v>
      </c>
      <c r="AS96" s="168">
        <f>IF(ISERROR(Data4!AZ$95),0,Data4!AZ$95)</f>
        <v>0</v>
      </c>
      <c r="AT96" s="168">
        <f>IF(ISERROR(Data4!BA$95),0,Data4!BA$95)</f>
        <v>0</v>
      </c>
      <c r="AU96" s="168">
        <f>IF(ISERROR(Data4!BB$95),0,Data4!BB$95)</f>
        <v>0</v>
      </c>
      <c r="AV96" s="168">
        <f>IF(ISERROR(Data4!BC$95),0,Data4!BC$95)</f>
        <v>0</v>
      </c>
      <c r="AW96" s="168">
        <f>IF(ISERROR(Data4!BD$95),0,Data4!BD$95)</f>
        <v>0</v>
      </c>
      <c r="AX96" s="168">
        <f>IF(ISERROR(Data4!BE$95),0,Data4!BE$95)</f>
        <v>0</v>
      </c>
      <c r="AY96" s="168">
        <f>IF(ISERROR(Data4!BF$95),0,Data4!BF$95)</f>
        <v>0</v>
      </c>
      <c r="AZ96" s="168">
        <f>IF(ISERROR(Data4!BG$95),0,Data4!BG$95)</f>
        <v>0</v>
      </c>
      <c r="BA96" s="168">
        <f>IF(ISERROR(Data4!BH$95),0,Data4!BH$95)</f>
        <v>0</v>
      </c>
      <c r="BB96" s="168">
        <f>IF(ISERROR(Data4!BI$95),0,Data4!BI$95)</f>
        <v>0</v>
      </c>
      <c r="BC96" s="168">
        <f>IF(ISERROR(Data4!BJ$95),0,Data4!BJ$95)</f>
        <v>0</v>
      </c>
      <c r="BD96" s="168">
        <f>IF(ISERROR(Data4!BK$95),0,Data4!BK$95)</f>
        <v>0</v>
      </c>
      <c r="BE96" s="168">
        <f>IF(ISERROR(Data4!BL$95),0,Data4!BL$95)</f>
        <v>0</v>
      </c>
      <c r="BF96" s="168">
        <f>IF(ISERROR(Data4!BM$95),0,Data4!BM$95)</f>
        <v>0</v>
      </c>
      <c r="BG96" s="168">
        <f>IF(ISERROR(Data4!BN$95),0,Data4!BN$95)</f>
        <v>0</v>
      </c>
      <c r="BH96" s="168">
        <f>IF(ISERROR(Data4!BO$95),0,Data4!BO$95)</f>
        <v>0</v>
      </c>
      <c r="BI96" s="168">
        <f>IF(ISERROR(Data4!BP$95),0,Data4!BP$95)</f>
        <v>0</v>
      </c>
      <c r="BJ96" s="168">
        <f>IF(ISERROR(Data4!BQ$95),0,Data4!BQ$95)</f>
        <v>0</v>
      </c>
      <c r="BK96" s="168">
        <f>IF(ISERROR(Data4!BR$95),0,Data4!BR$95)</f>
        <v>0</v>
      </c>
      <c r="BL96" s="168">
        <f>IF(ISERROR(Data4!BS$95),0,Data4!BS$95)</f>
        <v>0</v>
      </c>
      <c r="BM96" s="168">
        <f>IF(ISERROR(Data4!BT$95),0,Data4!BT$95)</f>
        <v>0</v>
      </c>
      <c r="BN96" s="168">
        <f>IF(ISERROR(Data4!BU$95),0,Data4!BU$95)</f>
        <v>0</v>
      </c>
      <c r="BO96" s="168">
        <f>IF(ISERROR(Data4!BV$95),0,Data4!BV$95)</f>
        <v>0</v>
      </c>
      <c r="BP96" s="168">
        <f>IF(ISERROR(Data4!BW$95),0,Data4!BW$95)</f>
        <v>0</v>
      </c>
      <c r="BQ96" s="168">
        <f>IF(ISERROR(Data4!BX$95),0,Data4!BX$95)</f>
        <v>0</v>
      </c>
      <c r="BR96" s="168">
        <f>IF(ISERROR(Data4!BY$95),0,Data4!BY$95)</f>
        <v>0</v>
      </c>
      <c r="BS96" s="168">
        <f>IF(ISERROR(Data4!BZ$95),0,Data4!BZ$95)</f>
        <v>0</v>
      </c>
      <c r="BT96" s="168">
        <f>IF(ISERROR(Data4!CA$95),0,Data4!CA$95)</f>
        <v>0</v>
      </c>
      <c r="BU96" s="168">
        <f>IF(ISERROR(Data4!CB$95),0,Data4!CB$95)</f>
        <v>0</v>
      </c>
      <c r="BV96" s="168">
        <f>IF(ISERROR(Data4!CC$95),0,Data4!CC$95)</f>
        <v>0</v>
      </c>
      <c r="BW96" s="168">
        <f>IF(ISERROR(Data4!CD$95),0,Data4!CD$95)</f>
        <v>0</v>
      </c>
      <c r="BX96" s="168">
        <f>IF(ISERROR(Data4!CE$95),0,Data4!CE$95)</f>
        <v>0</v>
      </c>
      <c r="BY96" s="168">
        <f>IF(ISERROR(Data4!CF$95),0,Data4!CF$95)</f>
        <v>0</v>
      </c>
      <c r="BZ96" s="168">
        <f>IF(ISERROR(Data4!CG$95),0,Data4!CG$95)</f>
        <v>0</v>
      </c>
      <c r="CA96" s="168">
        <f>IF(ISERROR(Data4!CH$95),0,Data4!CH$95)</f>
        <v>0</v>
      </c>
      <c r="CB96" s="168">
        <f>IF(ISERROR(Data4!CI$95),0,Data4!CI$95)</f>
        <v>0</v>
      </c>
      <c r="CC96" s="168">
        <f>IF(ISERROR(Data4!CJ$95),0,Data4!CJ$95)</f>
        <v>0</v>
      </c>
      <c r="CD96" s="168">
        <f>IF(ISERROR(Data4!CK$95),0,Data4!CK$95)</f>
        <v>0</v>
      </c>
      <c r="CE96" s="168">
        <f>IF(ISERROR(Data4!CL$95),0,Data4!CL$95)</f>
        <v>0</v>
      </c>
      <c r="CF96" s="168">
        <f>IF(ISERROR(Data4!CM$95),0,Data4!CM$95)</f>
        <v>0</v>
      </c>
      <c r="CG96" s="168">
        <f>IF(ISERROR(Data4!CN$95),0,Data4!CN$95)</f>
        <v>0</v>
      </c>
      <c r="CH96" s="168">
        <f>IF(ISERROR(Data4!CO$95),0,Data4!CO$95)</f>
        <v>0</v>
      </c>
      <c r="CI96" s="168">
        <f>IF(ISERROR(Data4!CP$95),0,Data4!CP$95)</f>
        <v>0</v>
      </c>
      <c r="CJ96" s="168">
        <f>IF(ISERROR(Data4!CQ$95),0,Data4!CQ$95)</f>
        <v>0</v>
      </c>
      <c r="CK96" s="168">
        <f>IF(ISERROR(Data4!CR$95),0,Data4!CR$95)</f>
        <v>0</v>
      </c>
      <c r="CL96" s="168">
        <f>IF(ISERROR(Data4!CS$95),0,Data4!CS$95)</f>
        <v>0</v>
      </c>
      <c r="CM96" s="168">
        <f>IF(ISERROR(Data4!CT$95),0,Data4!CT$95)</f>
        <v>0</v>
      </c>
      <c r="CN96" s="168">
        <f>IF(ISERROR(Data4!CU$95),0,Data4!CU$95)</f>
        <v>0</v>
      </c>
      <c r="CO96" s="168">
        <f>IF(ISERROR(Data4!CV$95),0,Data4!CV$95)</f>
        <v>0</v>
      </c>
      <c r="CP96" s="168">
        <f>IF(ISERROR(Data4!CW$95),0,Data4!CW$95)</f>
        <v>0</v>
      </c>
      <c r="CQ96" s="168">
        <f>IF(ISERROR(Data4!CX$95),0,Data4!CX$95)</f>
        <v>0</v>
      </c>
      <c r="CR96" s="168">
        <f>IF(ISERROR(Data4!CY$95),0,Data4!CY$95)</f>
        <v>0</v>
      </c>
      <c r="CS96" s="168">
        <f>IF(ISERROR(Data4!CZ$95),0,Data4!CZ$95)</f>
        <v>0</v>
      </c>
      <c r="CT96" s="168">
        <f>IF(ISERROR(Data4!DA$95),0,Data4!DA$95)</f>
        <v>0</v>
      </c>
      <c r="CU96" s="168">
        <f>IF(ISERROR(Data4!DB$95),0,Data4!DB$95)</f>
        <v>0</v>
      </c>
      <c r="CV96" s="168">
        <f>IF(ISERROR(Data4!DC$95),0,Data4!DC$95)</f>
        <v>0</v>
      </c>
      <c r="CW96" s="168">
        <f>IF(ISERROR(Data4!DD$95),0,Data4!DD$95)</f>
        <v>0</v>
      </c>
      <c r="CX96" s="168">
        <f>IF(ISERROR(Data4!DE$95),0,Data4!DE$95)</f>
        <v>0</v>
      </c>
      <c r="CY96" s="168">
        <f>IF(ISERROR(Data4!DF$95),0,Data4!DF$95)</f>
        <v>0</v>
      </c>
      <c r="CZ96" s="168">
        <f>IF(ISERROR(Data4!DG$95),0,Data4!DG$95)</f>
        <v>0</v>
      </c>
      <c r="DA96" s="168">
        <f>IF(ISERROR(Data4!DH$95),0,Data4!DH$9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9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97),0,Data4!M$97)</f>
        <v>0</v>
      </c>
      <c r="G98" s="168">
        <f>IF(ISERROR(Data4!N$97),0,Data4!N$97)</f>
        <v>0</v>
      </c>
      <c r="H98" s="168">
        <f>IF(ISERROR(Data4!O$97),0,Data4!O$97)</f>
        <v>0</v>
      </c>
      <c r="I98" s="168">
        <f>IF(ISERROR(Data4!P$97),0,Data4!P$97)</f>
        <v>0</v>
      </c>
      <c r="J98" s="168">
        <f>IF(ISERROR(Data4!Q$97),0,Data4!Q$97)</f>
        <v>0</v>
      </c>
      <c r="K98" s="168">
        <f>IF(ISERROR(Data4!R$97),0,Data4!R$97)</f>
        <v>0</v>
      </c>
      <c r="L98" s="168">
        <f>IF(ISERROR(Data4!S$97),0,Data4!S$97)</f>
        <v>0</v>
      </c>
      <c r="M98" s="168">
        <f>IF(ISERROR(Data4!T$97),0,Data4!T$97)</f>
        <v>0</v>
      </c>
      <c r="N98" s="168">
        <f>IF(ISERROR(Data4!U$97),0,Data4!U$97)</f>
        <v>0</v>
      </c>
      <c r="O98" s="168">
        <f>IF(ISERROR(Data4!V$97),0,Data4!V$97)</f>
        <v>0</v>
      </c>
      <c r="P98" s="168">
        <f>IF(ISERROR(Data4!W$97),0,Data4!W$97)</f>
        <v>0</v>
      </c>
      <c r="Q98" s="168">
        <f>IF(ISERROR(Data4!X$97),0,Data4!X$97)</f>
        <v>0</v>
      </c>
      <c r="R98" s="168">
        <f>IF(ISERROR(Data4!Y$97),0,Data4!Y$97)</f>
        <v>0</v>
      </c>
      <c r="S98" s="168">
        <f>IF(ISERROR(Data4!Z$97),0,Data4!Z$97)</f>
        <v>0</v>
      </c>
      <c r="T98" s="168">
        <f>IF(ISERROR(Data4!AA$97),0,Data4!AA$97)</f>
        <v>0</v>
      </c>
      <c r="U98" s="168">
        <f>IF(ISERROR(Data4!AB$97),0,Data4!AB$97)</f>
        <v>0</v>
      </c>
      <c r="V98" s="168">
        <f>IF(ISERROR(Data4!AC$97),0,Data4!AC$97)</f>
        <v>0</v>
      </c>
      <c r="W98" s="168">
        <f>IF(ISERROR(Data4!AD$97),0,Data4!AD$97)</f>
        <v>0</v>
      </c>
      <c r="X98" s="168">
        <f>IF(ISERROR(Data4!AE$97),0,Data4!AE$97)</f>
        <v>0</v>
      </c>
      <c r="Y98" s="168">
        <f>IF(ISERROR(Data4!AF$97),0,Data4!AF$97)</f>
        <v>0</v>
      </c>
      <c r="Z98" s="168">
        <f>IF(ISERROR(Data4!AG$97),0,Data4!AG$97)</f>
        <v>0</v>
      </c>
      <c r="AA98" s="168">
        <f>IF(ISERROR(Data4!AH$97),0,Data4!AH$97)</f>
        <v>0</v>
      </c>
      <c r="AB98" s="168">
        <f>IF(ISERROR(Data4!AI$97),0,Data4!AI$97)</f>
        <v>0</v>
      </c>
      <c r="AC98" s="168">
        <f>IF(ISERROR(Data4!AJ$97),0,Data4!AJ$97)</f>
        <v>0</v>
      </c>
      <c r="AD98" s="168">
        <f>IF(ISERROR(Data4!AK$97),0,Data4!AK$97)</f>
        <v>0</v>
      </c>
      <c r="AE98" s="168">
        <f>IF(ISERROR(Data4!AL$97),0,Data4!AL$97)</f>
        <v>0</v>
      </c>
      <c r="AF98" s="168">
        <f>IF(ISERROR(Data4!AM$97),0,Data4!AM$97)</f>
        <v>0</v>
      </c>
      <c r="AG98" s="168">
        <f>IF(ISERROR(Data4!AN$97),0,Data4!AN$97)</f>
        <v>0</v>
      </c>
      <c r="AH98" s="168">
        <f>IF(ISERROR(Data4!AO$97),0,Data4!AO$97)</f>
        <v>0</v>
      </c>
      <c r="AI98" s="168">
        <f>IF(ISERROR(Data4!AP$97),0,Data4!AP$97)</f>
        <v>0</v>
      </c>
      <c r="AJ98" s="168">
        <f>IF(ISERROR(Data4!AQ$97),0,Data4!AQ$97)</f>
        <v>0</v>
      </c>
      <c r="AK98" s="168">
        <f>IF(ISERROR(Data4!AR$97),0,Data4!AR$97)</f>
        <v>0</v>
      </c>
      <c r="AL98" s="168">
        <f>IF(ISERROR(Data4!AS$97),0,Data4!AS$97)</f>
        <v>0</v>
      </c>
      <c r="AM98" s="168">
        <f>IF(ISERROR(Data4!AT$97),0,Data4!AT$97)</f>
        <v>0</v>
      </c>
      <c r="AN98" s="168">
        <f>IF(ISERROR(Data4!AU$97),0,Data4!AU$97)</f>
        <v>0</v>
      </c>
      <c r="AO98" s="168">
        <f>IF(ISERROR(Data4!AV$97),0,Data4!AV$97)</f>
        <v>0</v>
      </c>
      <c r="AP98" s="168">
        <f>IF(ISERROR(Data4!AW$97),0,Data4!AW$97)</f>
        <v>0</v>
      </c>
      <c r="AQ98" s="168">
        <f>IF(ISERROR(Data4!AX$97),0,Data4!AX$97)</f>
        <v>0</v>
      </c>
      <c r="AR98" s="168">
        <f>IF(ISERROR(Data4!AY$97),0,Data4!AY$97)</f>
        <v>0</v>
      </c>
      <c r="AS98" s="168">
        <f>IF(ISERROR(Data4!AZ$97),0,Data4!AZ$97)</f>
        <v>0</v>
      </c>
      <c r="AT98" s="168">
        <f>IF(ISERROR(Data4!BA$97),0,Data4!BA$97)</f>
        <v>0</v>
      </c>
      <c r="AU98" s="168">
        <f>IF(ISERROR(Data4!BB$97),0,Data4!BB$97)</f>
        <v>0</v>
      </c>
      <c r="AV98" s="168">
        <f>IF(ISERROR(Data4!BC$97),0,Data4!BC$97)</f>
        <v>0</v>
      </c>
      <c r="AW98" s="168">
        <f>IF(ISERROR(Data4!BD$97),0,Data4!BD$97)</f>
        <v>0</v>
      </c>
      <c r="AX98" s="168">
        <f>IF(ISERROR(Data4!BE$97),0,Data4!BE$97)</f>
        <v>0</v>
      </c>
      <c r="AY98" s="168">
        <f>IF(ISERROR(Data4!BF$97),0,Data4!BF$97)</f>
        <v>0</v>
      </c>
      <c r="AZ98" s="168">
        <f>IF(ISERROR(Data4!BG$97),0,Data4!BG$97)</f>
        <v>0</v>
      </c>
      <c r="BA98" s="168">
        <f>IF(ISERROR(Data4!BH$97),0,Data4!BH$97)</f>
        <v>0</v>
      </c>
      <c r="BB98" s="168">
        <f>IF(ISERROR(Data4!BI$97),0,Data4!BI$97)</f>
        <v>0</v>
      </c>
      <c r="BC98" s="168">
        <f>IF(ISERROR(Data4!BJ$97),0,Data4!BJ$97)</f>
        <v>0</v>
      </c>
      <c r="BD98" s="168">
        <f>IF(ISERROR(Data4!BK$97),0,Data4!BK$97)</f>
        <v>0</v>
      </c>
      <c r="BE98" s="168">
        <f>IF(ISERROR(Data4!BL$97),0,Data4!BL$97)</f>
        <v>0</v>
      </c>
      <c r="BF98" s="168">
        <f>IF(ISERROR(Data4!BM$97),0,Data4!BM$97)</f>
        <v>0</v>
      </c>
      <c r="BG98" s="168">
        <f>IF(ISERROR(Data4!BN$97),0,Data4!BN$97)</f>
        <v>0</v>
      </c>
      <c r="BH98" s="168">
        <f>IF(ISERROR(Data4!BO$97),0,Data4!BO$97)</f>
        <v>0</v>
      </c>
      <c r="BI98" s="168">
        <f>IF(ISERROR(Data4!BP$97),0,Data4!BP$97)</f>
        <v>0</v>
      </c>
      <c r="BJ98" s="168">
        <f>IF(ISERROR(Data4!BQ$97),0,Data4!BQ$97)</f>
        <v>0</v>
      </c>
      <c r="BK98" s="168">
        <f>IF(ISERROR(Data4!BR$97),0,Data4!BR$97)</f>
        <v>0</v>
      </c>
      <c r="BL98" s="168">
        <f>IF(ISERROR(Data4!BS$97),0,Data4!BS$97)</f>
        <v>0</v>
      </c>
      <c r="BM98" s="168">
        <f>IF(ISERROR(Data4!BT$97),0,Data4!BT$97)</f>
        <v>0</v>
      </c>
      <c r="BN98" s="168">
        <f>IF(ISERROR(Data4!BU$97),0,Data4!BU$97)</f>
        <v>0</v>
      </c>
      <c r="BO98" s="168">
        <f>IF(ISERROR(Data4!BV$97),0,Data4!BV$97)</f>
        <v>0</v>
      </c>
      <c r="BP98" s="168">
        <f>IF(ISERROR(Data4!BW$97),0,Data4!BW$97)</f>
        <v>0</v>
      </c>
      <c r="BQ98" s="168">
        <f>IF(ISERROR(Data4!BX$97),0,Data4!BX$97)</f>
        <v>0</v>
      </c>
      <c r="BR98" s="168">
        <f>IF(ISERROR(Data4!BY$97),0,Data4!BY$97)</f>
        <v>0</v>
      </c>
      <c r="BS98" s="168">
        <f>IF(ISERROR(Data4!BZ$97),0,Data4!BZ$97)</f>
        <v>0</v>
      </c>
      <c r="BT98" s="168">
        <f>IF(ISERROR(Data4!CA$97),0,Data4!CA$97)</f>
        <v>0</v>
      </c>
      <c r="BU98" s="168">
        <f>IF(ISERROR(Data4!CB$97),0,Data4!CB$97)</f>
        <v>0</v>
      </c>
      <c r="BV98" s="168">
        <f>IF(ISERROR(Data4!CC$97),0,Data4!CC$97)</f>
        <v>0</v>
      </c>
      <c r="BW98" s="168">
        <f>IF(ISERROR(Data4!CD$97),0,Data4!CD$97)</f>
        <v>0</v>
      </c>
      <c r="BX98" s="168">
        <f>IF(ISERROR(Data4!CE$97),0,Data4!CE$97)</f>
        <v>0</v>
      </c>
      <c r="BY98" s="168">
        <f>IF(ISERROR(Data4!CF$97),0,Data4!CF$97)</f>
        <v>0</v>
      </c>
      <c r="BZ98" s="168">
        <f>IF(ISERROR(Data4!CG$97),0,Data4!CG$97)</f>
        <v>0</v>
      </c>
      <c r="CA98" s="168">
        <f>IF(ISERROR(Data4!CH$97),0,Data4!CH$97)</f>
        <v>0</v>
      </c>
      <c r="CB98" s="168">
        <f>IF(ISERROR(Data4!CI$97),0,Data4!CI$97)</f>
        <v>0</v>
      </c>
      <c r="CC98" s="168">
        <f>IF(ISERROR(Data4!CJ$97),0,Data4!CJ$97)</f>
        <v>0</v>
      </c>
      <c r="CD98" s="168">
        <f>IF(ISERROR(Data4!CK$97),0,Data4!CK$97)</f>
        <v>0</v>
      </c>
      <c r="CE98" s="168">
        <f>IF(ISERROR(Data4!CL$97),0,Data4!CL$97)</f>
        <v>0</v>
      </c>
      <c r="CF98" s="168">
        <f>IF(ISERROR(Data4!CM$97),0,Data4!CM$97)</f>
        <v>0</v>
      </c>
      <c r="CG98" s="168">
        <f>IF(ISERROR(Data4!CN$97),0,Data4!CN$97)</f>
        <v>0</v>
      </c>
      <c r="CH98" s="168">
        <f>IF(ISERROR(Data4!CO$97),0,Data4!CO$97)</f>
        <v>0</v>
      </c>
      <c r="CI98" s="168">
        <f>IF(ISERROR(Data4!CP$97),0,Data4!CP$97)</f>
        <v>0</v>
      </c>
      <c r="CJ98" s="168">
        <f>IF(ISERROR(Data4!CQ$97),0,Data4!CQ$97)</f>
        <v>0</v>
      </c>
      <c r="CK98" s="168">
        <f>IF(ISERROR(Data4!CR$97),0,Data4!CR$97)</f>
        <v>0</v>
      </c>
      <c r="CL98" s="168">
        <f>IF(ISERROR(Data4!CS$97),0,Data4!CS$97)</f>
        <v>0</v>
      </c>
      <c r="CM98" s="168">
        <f>IF(ISERROR(Data4!CT$97),0,Data4!CT$97)</f>
        <v>0</v>
      </c>
      <c r="CN98" s="168">
        <f>IF(ISERROR(Data4!CU$97),0,Data4!CU$97)</f>
        <v>0</v>
      </c>
      <c r="CO98" s="168">
        <f>IF(ISERROR(Data4!CV$97),0,Data4!CV$97)</f>
        <v>0</v>
      </c>
      <c r="CP98" s="168">
        <f>IF(ISERROR(Data4!CW$97),0,Data4!CW$97)</f>
        <v>0</v>
      </c>
      <c r="CQ98" s="168">
        <f>IF(ISERROR(Data4!CX$97),0,Data4!CX$97)</f>
        <v>0</v>
      </c>
      <c r="CR98" s="168">
        <f>IF(ISERROR(Data4!CY$97),0,Data4!CY$97)</f>
        <v>0</v>
      </c>
      <c r="CS98" s="168">
        <f>IF(ISERROR(Data4!CZ$97),0,Data4!CZ$97)</f>
        <v>0</v>
      </c>
      <c r="CT98" s="168">
        <f>IF(ISERROR(Data4!DA$97),0,Data4!DA$97)</f>
        <v>0</v>
      </c>
      <c r="CU98" s="168">
        <f>IF(ISERROR(Data4!DB$97),0,Data4!DB$97)</f>
        <v>0</v>
      </c>
      <c r="CV98" s="168">
        <f>IF(ISERROR(Data4!DC$97),0,Data4!DC$97)</f>
        <v>0</v>
      </c>
      <c r="CW98" s="168">
        <f>IF(ISERROR(Data4!DD$97),0,Data4!DD$97)</f>
        <v>0</v>
      </c>
      <c r="CX98" s="168">
        <f>IF(ISERROR(Data4!DE$97),0,Data4!DE$97)</f>
        <v>0</v>
      </c>
      <c r="CY98" s="168">
        <f>IF(ISERROR(Data4!DF$97),0,Data4!DF$97)</f>
        <v>0</v>
      </c>
      <c r="CZ98" s="168">
        <f>IF(ISERROR(Data4!DG$97),0,Data4!DG$97)</f>
        <v>0</v>
      </c>
      <c r="DA98" s="168">
        <f>IF(ISERROR(Data4!DH$97),0,Data4!DH$97)</f>
        <v>0</v>
      </c>
      <c r="DF98" s="3"/>
      <c r="DG98" s="3"/>
    </row>
    <row r="99" spans="2:111" hidden="1">
      <c r="B99" s="198" t="s">
        <v>345</v>
      </c>
      <c r="C99" s="180" t="str">
        <f>Data4!D$9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98),0,Data4!M$98)</f>
        <v>0</v>
      </c>
      <c r="G99" s="168">
        <f>IF(ISERROR(Data4!N$98),0,Data4!N$98)</f>
        <v>0</v>
      </c>
      <c r="H99" s="168">
        <f>IF(ISERROR(Data4!O$98),0,Data4!O$98)</f>
        <v>0</v>
      </c>
      <c r="I99" s="168">
        <f>IF(ISERROR(Data4!P$98),0,Data4!P$98)</f>
        <v>0</v>
      </c>
      <c r="J99" s="168">
        <f>IF(ISERROR(Data4!Q$98),0,Data4!Q$98)</f>
        <v>0</v>
      </c>
      <c r="K99" s="168">
        <f>IF(ISERROR(Data4!R$98),0,Data4!R$98)</f>
        <v>0</v>
      </c>
      <c r="L99" s="168">
        <f>IF(ISERROR(Data4!S$98),0,Data4!S$98)</f>
        <v>0</v>
      </c>
      <c r="M99" s="168">
        <f>IF(ISERROR(Data4!T$98),0,Data4!T$98)</f>
        <v>0</v>
      </c>
      <c r="N99" s="168">
        <f>IF(ISERROR(Data4!U$98),0,Data4!U$98)</f>
        <v>0</v>
      </c>
      <c r="O99" s="168">
        <f>IF(ISERROR(Data4!V$98),0,Data4!V$98)</f>
        <v>0</v>
      </c>
      <c r="P99" s="168">
        <f>IF(ISERROR(Data4!W$98),0,Data4!W$98)</f>
        <v>0</v>
      </c>
      <c r="Q99" s="168">
        <f>IF(ISERROR(Data4!X$98),0,Data4!X$98)</f>
        <v>0</v>
      </c>
      <c r="R99" s="168">
        <f>IF(ISERROR(Data4!Y$98),0,Data4!Y$98)</f>
        <v>0</v>
      </c>
      <c r="S99" s="168">
        <f>IF(ISERROR(Data4!Z$98),0,Data4!Z$98)</f>
        <v>0</v>
      </c>
      <c r="T99" s="168">
        <f>IF(ISERROR(Data4!AA$98),0,Data4!AA$98)</f>
        <v>0</v>
      </c>
      <c r="U99" s="168">
        <f>IF(ISERROR(Data4!AB$98),0,Data4!AB$98)</f>
        <v>0</v>
      </c>
      <c r="V99" s="168">
        <f>IF(ISERROR(Data4!AC$98),0,Data4!AC$98)</f>
        <v>0</v>
      </c>
      <c r="W99" s="168">
        <f>IF(ISERROR(Data4!AD$98),0,Data4!AD$98)</f>
        <v>0</v>
      </c>
      <c r="X99" s="168">
        <f>IF(ISERROR(Data4!AE$98),0,Data4!AE$98)</f>
        <v>0</v>
      </c>
      <c r="Y99" s="168">
        <f>IF(ISERROR(Data4!AF$98),0,Data4!AF$98)</f>
        <v>0</v>
      </c>
      <c r="Z99" s="168">
        <f>IF(ISERROR(Data4!AG$98),0,Data4!AG$98)</f>
        <v>0</v>
      </c>
      <c r="AA99" s="168">
        <f>IF(ISERROR(Data4!AH$98),0,Data4!AH$98)</f>
        <v>0</v>
      </c>
      <c r="AB99" s="168">
        <f>IF(ISERROR(Data4!AI$98),0,Data4!AI$98)</f>
        <v>0</v>
      </c>
      <c r="AC99" s="168">
        <f>IF(ISERROR(Data4!AJ$98),0,Data4!AJ$98)</f>
        <v>0</v>
      </c>
      <c r="AD99" s="168">
        <f>IF(ISERROR(Data4!AK$98),0,Data4!AK$98)</f>
        <v>0</v>
      </c>
      <c r="AE99" s="168">
        <f>IF(ISERROR(Data4!AL$98),0,Data4!AL$98)</f>
        <v>0</v>
      </c>
      <c r="AF99" s="168">
        <f>IF(ISERROR(Data4!AM$98),0,Data4!AM$98)</f>
        <v>0</v>
      </c>
      <c r="AG99" s="168">
        <f>IF(ISERROR(Data4!AN$98),0,Data4!AN$98)</f>
        <v>0</v>
      </c>
      <c r="AH99" s="168">
        <f>IF(ISERROR(Data4!AO$98),0,Data4!AO$98)</f>
        <v>0</v>
      </c>
      <c r="AI99" s="168">
        <f>IF(ISERROR(Data4!AP$98),0,Data4!AP$98)</f>
        <v>0</v>
      </c>
      <c r="AJ99" s="168">
        <f>IF(ISERROR(Data4!AQ$98),0,Data4!AQ$98)</f>
        <v>0</v>
      </c>
      <c r="AK99" s="168">
        <f>IF(ISERROR(Data4!AR$98),0,Data4!AR$98)</f>
        <v>0</v>
      </c>
      <c r="AL99" s="168">
        <f>IF(ISERROR(Data4!AS$98),0,Data4!AS$98)</f>
        <v>0</v>
      </c>
      <c r="AM99" s="168">
        <f>IF(ISERROR(Data4!AT$98),0,Data4!AT$98)</f>
        <v>0</v>
      </c>
      <c r="AN99" s="168">
        <f>IF(ISERROR(Data4!AU$98),0,Data4!AU$98)</f>
        <v>0</v>
      </c>
      <c r="AO99" s="168">
        <f>IF(ISERROR(Data4!AV$98),0,Data4!AV$98)</f>
        <v>0</v>
      </c>
      <c r="AP99" s="168">
        <f>IF(ISERROR(Data4!AW$98),0,Data4!AW$98)</f>
        <v>0</v>
      </c>
      <c r="AQ99" s="168">
        <f>IF(ISERROR(Data4!AX$98),0,Data4!AX$98)</f>
        <v>0</v>
      </c>
      <c r="AR99" s="168">
        <f>IF(ISERROR(Data4!AY$98),0,Data4!AY$98)</f>
        <v>0</v>
      </c>
      <c r="AS99" s="168">
        <f>IF(ISERROR(Data4!AZ$98),0,Data4!AZ$98)</f>
        <v>0</v>
      </c>
      <c r="AT99" s="168">
        <f>IF(ISERROR(Data4!BA$98),0,Data4!BA$98)</f>
        <v>0</v>
      </c>
      <c r="AU99" s="168">
        <f>IF(ISERROR(Data4!BB$98),0,Data4!BB$98)</f>
        <v>0</v>
      </c>
      <c r="AV99" s="168">
        <f>IF(ISERROR(Data4!BC$98),0,Data4!BC$98)</f>
        <v>0</v>
      </c>
      <c r="AW99" s="168">
        <f>IF(ISERROR(Data4!BD$98),0,Data4!BD$98)</f>
        <v>0</v>
      </c>
      <c r="AX99" s="168">
        <f>IF(ISERROR(Data4!BE$98),0,Data4!BE$98)</f>
        <v>0</v>
      </c>
      <c r="AY99" s="168">
        <f>IF(ISERROR(Data4!BF$98),0,Data4!BF$98)</f>
        <v>0</v>
      </c>
      <c r="AZ99" s="168">
        <f>IF(ISERROR(Data4!BG$98),0,Data4!BG$98)</f>
        <v>0</v>
      </c>
      <c r="BA99" s="168">
        <f>IF(ISERROR(Data4!BH$98),0,Data4!BH$98)</f>
        <v>0</v>
      </c>
      <c r="BB99" s="168">
        <f>IF(ISERROR(Data4!BI$98),0,Data4!BI$98)</f>
        <v>0</v>
      </c>
      <c r="BC99" s="168">
        <f>IF(ISERROR(Data4!BJ$98),0,Data4!BJ$98)</f>
        <v>0</v>
      </c>
      <c r="BD99" s="168">
        <f>IF(ISERROR(Data4!BK$98),0,Data4!BK$98)</f>
        <v>0</v>
      </c>
      <c r="BE99" s="168">
        <f>IF(ISERROR(Data4!BL$98),0,Data4!BL$98)</f>
        <v>0</v>
      </c>
      <c r="BF99" s="168">
        <f>IF(ISERROR(Data4!BM$98),0,Data4!BM$98)</f>
        <v>0</v>
      </c>
      <c r="BG99" s="168">
        <f>IF(ISERROR(Data4!BN$98),0,Data4!BN$98)</f>
        <v>0</v>
      </c>
      <c r="BH99" s="168">
        <f>IF(ISERROR(Data4!BO$98),0,Data4!BO$98)</f>
        <v>0</v>
      </c>
      <c r="BI99" s="168">
        <f>IF(ISERROR(Data4!BP$98),0,Data4!BP$98)</f>
        <v>0</v>
      </c>
      <c r="BJ99" s="168">
        <f>IF(ISERROR(Data4!BQ$98),0,Data4!BQ$98)</f>
        <v>0</v>
      </c>
      <c r="BK99" s="168">
        <f>IF(ISERROR(Data4!BR$98),0,Data4!BR$98)</f>
        <v>0</v>
      </c>
      <c r="BL99" s="168">
        <f>IF(ISERROR(Data4!BS$98),0,Data4!BS$98)</f>
        <v>0</v>
      </c>
      <c r="BM99" s="168">
        <f>IF(ISERROR(Data4!BT$98),0,Data4!BT$98)</f>
        <v>0</v>
      </c>
      <c r="BN99" s="168">
        <f>IF(ISERROR(Data4!BU$98),0,Data4!BU$98)</f>
        <v>0</v>
      </c>
      <c r="BO99" s="168">
        <f>IF(ISERROR(Data4!BV$98),0,Data4!BV$98)</f>
        <v>0</v>
      </c>
      <c r="BP99" s="168">
        <f>IF(ISERROR(Data4!BW$98),0,Data4!BW$98)</f>
        <v>0</v>
      </c>
      <c r="BQ99" s="168">
        <f>IF(ISERROR(Data4!BX$98),0,Data4!BX$98)</f>
        <v>0</v>
      </c>
      <c r="BR99" s="168">
        <f>IF(ISERROR(Data4!BY$98),0,Data4!BY$98)</f>
        <v>0</v>
      </c>
      <c r="BS99" s="168">
        <f>IF(ISERROR(Data4!BZ$98),0,Data4!BZ$98)</f>
        <v>0</v>
      </c>
      <c r="BT99" s="168">
        <f>IF(ISERROR(Data4!CA$98),0,Data4!CA$98)</f>
        <v>0</v>
      </c>
      <c r="BU99" s="168">
        <f>IF(ISERROR(Data4!CB$98),0,Data4!CB$98)</f>
        <v>0</v>
      </c>
      <c r="BV99" s="168">
        <f>IF(ISERROR(Data4!CC$98),0,Data4!CC$98)</f>
        <v>0</v>
      </c>
      <c r="BW99" s="168">
        <f>IF(ISERROR(Data4!CD$98),0,Data4!CD$98)</f>
        <v>0</v>
      </c>
      <c r="BX99" s="168">
        <f>IF(ISERROR(Data4!CE$98),0,Data4!CE$98)</f>
        <v>0</v>
      </c>
      <c r="BY99" s="168">
        <f>IF(ISERROR(Data4!CF$98),0,Data4!CF$98)</f>
        <v>0</v>
      </c>
      <c r="BZ99" s="168">
        <f>IF(ISERROR(Data4!CG$98),0,Data4!CG$98)</f>
        <v>0</v>
      </c>
      <c r="CA99" s="168">
        <f>IF(ISERROR(Data4!CH$98),0,Data4!CH$98)</f>
        <v>0</v>
      </c>
      <c r="CB99" s="168">
        <f>IF(ISERROR(Data4!CI$98),0,Data4!CI$98)</f>
        <v>0</v>
      </c>
      <c r="CC99" s="168">
        <f>IF(ISERROR(Data4!CJ$98),0,Data4!CJ$98)</f>
        <v>0</v>
      </c>
      <c r="CD99" s="168">
        <f>IF(ISERROR(Data4!CK$98),0,Data4!CK$98)</f>
        <v>0</v>
      </c>
      <c r="CE99" s="168">
        <f>IF(ISERROR(Data4!CL$98),0,Data4!CL$98)</f>
        <v>0</v>
      </c>
      <c r="CF99" s="168">
        <f>IF(ISERROR(Data4!CM$98),0,Data4!CM$98)</f>
        <v>0</v>
      </c>
      <c r="CG99" s="168">
        <f>IF(ISERROR(Data4!CN$98),0,Data4!CN$98)</f>
        <v>0</v>
      </c>
      <c r="CH99" s="168">
        <f>IF(ISERROR(Data4!CO$98),0,Data4!CO$98)</f>
        <v>0</v>
      </c>
      <c r="CI99" s="168">
        <f>IF(ISERROR(Data4!CP$98),0,Data4!CP$98)</f>
        <v>0</v>
      </c>
      <c r="CJ99" s="168">
        <f>IF(ISERROR(Data4!CQ$98),0,Data4!CQ$98)</f>
        <v>0</v>
      </c>
      <c r="CK99" s="168">
        <f>IF(ISERROR(Data4!CR$98),0,Data4!CR$98)</f>
        <v>0</v>
      </c>
      <c r="CL99" s="168">
        <f>IF(ISERROR(Data4!CS$98),0,Data4!CS$98)</f>
        <v>0</v>
      </c>
      <c r="CM99" s="168">
        <f>IF(ISERROR(Data4!CT$98),0,Data4!CT$98)</f>
        <v>0</v>
      </c>
      <c r="CN99" s="168">
        <f>IF(ISERROR(Data4!CU$98),0,Data4!CU$98)</f>
        <v>0</v>
      </c>
      <c r="CO99" s="168">
        <f>IF(ISERROR(Data4!CV$98),0,Data4!CV$98)</f>
        <v>0</v>
      </c>
      <c r="CP99" s="168">
        <f>IF(ISERROR(Data4!CW$98),0,Data4!CW$98)</f>
        <v>0</v>
      </c>
      <c r="CQ99" s="168">
        <f>IF(ISERROR(Data4!CX$98),0,Data4!CX$98)</f>
        <v>0</v>
      </c>
      <c r="CR99" s="168">
        <f>IF(ISERROR(Data4!CY$98),0,Data4!CY$98)</f>
        <v>0</v>
      </c>
      <c r="CS99" s="168">
        <f>IF(ISERROR(Data4!CZ$98),0,Data4!CZ$98)</f>
        <v>0</v>
      </c>
      <c r="CT99" s="168">
        <f>IF(ISERROR(Data4!DA$98),0,Data4!DA$98)</f>
        <v>0</v>
      </c>
      <c r="CU99" s="168">
        <f>IF(ISERROR(Data4!DB$98),0,Data4!DB$98)</f>
        <v>0</v>
      </c>
      <c r="CV99" s="168">
        <f>IF(ISERROR(Data4!DC$98),0,Data4!DC$98)</f>
        <v>0</v>
      </c>
      <c r="CW99" s="168">
        <f>IF(ISERROR(Data4!DD$98),0,Data4!DD$98)</f>
        <v>0</v>
      </c>
      <c r="CX99" s="168">
        <f>IF(ISERROR(Data4!DE$98),0,Data4!DE$98)</f>
        <v>0</v>
      </c>
      <c r="CY99" s="168">
        <f>IF(ISERROR(Data4!DF$98),0,Data4!DF$98)</f>
        <v>0</v>
      </c>
      <c r="CZ99" s="168">
        <f>IF(ISERROR(Data4!DG$98),0,Data4!DG$98)</f>
        <v>0</v>
      </c>
      <c r="DA99" s="168">
        <f>IF(ISERROR(Data4!DH$98),0,Data4!DH$98)</f>
        <v>0</v>
      </c>
      <c r="DF99" s="3"/>
      <c r="DG99" s="3"/>
    </row>
    <row r="100" spans="2:111" hidden="1">
      <c r="B100" s="198" t="s">
        <v>346</v>
      </c>
      <c r="C100" s="180" t="str">
        <f>Data4!D$9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99),0,Data4!M$99)</f>
        <v>0</v>
      </c>
      <c r="G100" s="168">
        <f>IF(ISERROR(Data4!N$99),0,Data4!N$99)</f>
        <v>0</v>
      </c>
      <c r="H100" s="168">
        <f>IF(ISERROR(Data4!O$99),0,Data4!O$99)</f>
        <v>0</v>
      </c>
      <c r="I100" s="168">
        <f>IF(ISERROR(Data4!P$99),0,Data4!P$99)</f>
        <v>0</v>
      </c>
      <c r="J100" s="168">
        <f>IF(ISERROR(Data4!Q$99),0,Data4!Q$99)</f>
        <v>0</v>
      </c>
      <c r="K100" s="168">
        <f>IF(ISERROR(Data4!R$99),0,Data4!R$99)</f>
        <v>0</v>
      </c>
      <c r="L100" s="168">
        <f>IF(ISERROR(Data4!S$99),0,Data4!S$99)</f>
        <v>0</v>
      </c>
      <c r="M100" s="168">
        <f>IF(ISERROR(Data4!T$99),0,Data4!T$99)</f>
        <v>0</v>
      </c>
      <c r="N100" s="168">
        <f>IF(ISERROR(Data4!U$99),0,Data4!U$99)</f>
        <v>0</v>
      </c>
      <c r="O100" s="168">
        <f>IF(ISERROR(Data4!V$99),0,Data4!V$99)</f>
        <v>0</v>
      </c>
      <c r="P100" s="168">
        <f>IF(ISERROR(Data4!W$99),0,Data4!W$99)</f>
        <v>0</v>
      </c>
      <c r="Q100" s="168">
        <f>IF(ISERROR(Data4!X$99),0,Data4!X$99)</f>
        <v>0</v>
      </c>
      <c r="R100" s="168">
        <f>IF(ISERROR(Data4!Y$99),0,Data4!Y$99)</f>
        <v>0</v>
      </c>
      <c r="S100" s="168">
        <f>IF(ISERROR(Data4!Z$99),0,Data4!Z$99)</f>
        <v>0</v>
      </c>
      <c r="T100" s="168">
        <f>IF(ISERROR(Data4!AA$99),0,Data4!AA$99)</f>
        <v>0</v>
      </c>
      <c r="U100" s="168">
        <f>IF(ISERROR(Data4!AB$99),0,Data4!AB$99)</f>
        <v>0</v>
      </c>
      <c r="V100" s="168">
        <f>IF(ISERROR(Data4!AC$99),0,Data4!AC$99)</f>
        <v>0</v>
      </c>
      <c r="W100" s="168">
        <f>IF(ISERROR(Data4!AD$99),0,Data4!AD$99)</f>
        <v>0</v>
      </c>
      <c r="X100" s="168">
        <f>IF(ISERROR(Data4!AE$99),0,Data4!AE$99)</f>
        <v>0</v>
      </c>
      <c r="Y100" s="168">
        <f>IF(ISERROR(Data4!AF$99),0,Data4!AF$99)</f>
        <v>0</v>
      </c>
      <c r="Z100" s="168">
        <f>IF(ISERROR(Data4!AG$99),0,Data4!AG$99)</f>
        <v>0</v>
      </c>
      <c r="AA100" s="168">
        <f>IF(ISERROR(Data4!AH$99),0,Data4!AH$99)</f>
        <v>0</v>
      </c>
      <c r="AB100" s="168">
        <f>IF(ISERROR(Data4!AI$99),0,Data4!AI$99)</f>
        <v>0</v>
      </c>
      <c r="AC100" s="168">
        <f>IF(ISERROR(Data4!AJ$99),0,Data4!AJ$99)</f>
        <v>0</v>
      </c>
      <c r="AD100" s="168">
        <f>IF(ISERROR(Data4!AK$99),0,Data4!AK$99)</f>
        <v>0</v>
      </c>
      <c r="AE100" s="168">
        <f>IF(ISERROR(Data4!AL$99),0,Data4!AL$99)</f>
        <v>0</v>
      </c>
      <c r="AF100" s="168">
        <f>IF(ISERROR(Data4!AM$99),0,Data4!AM$99)</f>
        <v>0</v>
      </c>
      <c r="AG100" s="168">
        <f>IF(ISERROR(Data4!AN$99),0,Data4!AN$99)</f>
        <v>0</v>
      </c>
      <c r="AH100" s="168">
        <f>IF(ISERROR(Data4!AO$99),0,Data4!AO$99)</f>
        <v>0</v>
      </c>
      <c r="AI100" s="168">
        <f>IF(ISERROR(Data4!AP$99),0,Data4!AP$99)</f>
        <v>0</v>
      </c>
      <c r="AJ100" s="168">
        <f>IF(ISERROR(Data4!AQ$99),0,Data4!AQ$99)</f>
        <v>0</v>
      </c>
      <c r="AK100" s="168">
        <f>IF(ISERROR(Data4!AR$99),0,Data4!AR$99)</f>
        <v>0</v>
      </c>
      <c r="AL100" s="168">
        <f>IF(ISERROR(Data4!AS$99),0,Data4!AS$99)</f>
        <v>0</v>
      </c>
      <c r="AM100" s="168">
        <f>IF(ISERROR(Data4!AT$99),0,Data4!AT$99)</f>
        <v>0</v>
      </c>
      <c r="AN100" s="168">
        <f>IF(ISERROR(Data4!AU$99),0,Data4!AU$99)</f>
        <v>0</v>
      </c>
      <c r="AO100" s="168">
        <f>IF(ISERROR(Data4!AV$99),0,Data4!AV$99)</f>
        <v>0</v>
      </c>
      <c r="AP100" s="168">
        <f>IF(ISERROR(Data4!AW$99),0,Data4!AW$99)</f>
        <v>0</v>
      </c>
      <c r="AQ100" s="168">
        <f>IF(ISERROR(Data4!AX$99),0,Data4!AX$99)</f>
        <v>0</v>
      </c>
      <c r="AR100" s="168">
        <f>IF(ISERROR(Data4!AY$99),0,Data4!AY$99)</f>
        <v>0</v>
      </c>
      <c r="AS100" s="168">
        <f>IF(ISERROR(Data4!AZ$99),0,Data4!AZ$99)</f>
        <v>0</v>
      </c>
      <c r="AT100" s="168">
        <f>IF(ISERROR(Data4!BA$99),0,Data4!BA$99)</f>
        <v>0</v>
      </c>
      <c r="AU100" s="168">
        <f>IF(ISERROR(Data4!BB$99),0,Data4!BB$99)</f>
        <v>0</v>
      </c>
      <c r="AV100" s="168">
        <f>IF(ISERROR(Data4!BC$99),0,Data4!BC$99)</f>
        <v>0</v>
      </c>
      <c r="AW100" s="168">
        <f>IF(ISERROR(Data4!BD$99),0,Data4!BD$99)</f>
        <v>0</v>
      </c>
      <c r="AX100" s="168">
        <f>IF(ISERROR(Data4!BE$99),0,Data4!BE$99)</f>
        <v>0</v>
      </c>
      <c r="AY100" s="168">
        <f>IF(ISERROR(Data4!BF$99),0,Data4!BF$99)</f>
        <v>0</v>
      </c>
      <c r="AZ100" s="168">
        <f>IF(ISERROR(Data4!BG$99),0,Data4!BG$99)</f>
        <v>0</v>
      </c>
      <c r="BA100" s="168">
        <f>IF(ISERROR(Data4!BH$99),0,Data4!BH$99)</f>
        <v>0</v>
      </c>
      <c r="BB100" s="168">
        <f>IF(ISERROR(Data4!BI$99),0,Data4!BI$99)</f>
        <v>0</v>
      </c>
      <c r="BC100" s="168">
        <f>IF(ISERROR(Data4!BJ$99),0,Data4!BJ$99)</f>
        <v>0</v>
      </c>
      <c r="BD100" s="168">
        <f>IF(ISERROR(Data4!BK$99),0,Data4!BK$99)</f>
        <v>0</v>
      </c>
      <c r="BE100" s="168">
        <f>IF(ISERROR(Data4!BL$99),0,Data4!BL$99)</f>
        <v>0</v>
      </c>
      <c r="BF100" s="168">
        <f>IF(ISERROR(Data4!BM$99),0,Data4!BM$99)</f>
        <v>0</v>
      </c>
      <c r="BG100" s="168">
        <f>IF(ISERROR(Data4!BN$99),0,Data4!BN$99)</f>
        <v>0</v>
      </c>
      <c r="BH100" s="168">
        <f>IF(ISERROR(Data4!BO$99),0,Data4!BO$99)</f>
        <v>0</v>
      </c>
      <c r="BI100" s="168">
        <f>IF(ISERROR(Data4!BP$99),0,Data4!BP$99)</f>
        <v>0</v>
      </c>
      <c r="BJ100" s="168">
        <f>IF(ISERROR(Data4!BQ$99),0,Data4!BQ$99)</f>
        <v>0</v>
      </c>
      <c r="BK100" s="168">
        <f>IF(ISERROR(Data4!BR$99),0,Data4!BR$99)</f>
        <v>0</v>
      </c>
      <c r="BL100" s="168">
        <f>IF(ISERROR(Data4!BS$99),0,Data4!BS$99)</f>
        <v>0</v>
      </c>
      <c r="BM100" s="168">
        <f>IF(ISERROR(Data4!BT$99),0,Data4!BT$99)</f>
        <v>0</v>
      </c>
      <c r="BN100" s="168">
        <f>IF(ISERROR(Data4!BU$99),0,Data4!BU$99)</f>
        <v>0</v>
      </c>
      <c r="BO100" s="168">
        <f>IF(ISERROR(Data4!BV$99),0,Data4!BV$99)</f>
        <v>0</v>
      </c>
      <c r="BP100" s="168">
        <f>IF(ISERROR(Data4!BW$99),0,Data4!BW$99)</f>
        <v>0</v>
      </c>
      <c r="BQ100" s="168">
        <f>IF(ISERROR(Data4!BX$99),0,Data4!BX$99)</f>
        <v>0</v>
      </c>
      <c r="BR100" s="168">
        <f>IF(ISERROR(Data4!BY$99),0,Data4!BY$99)</f>
        <v>0</v>
      </c>
      <c r="BS100" s="168">
        <f>IF(ISERROR(Data4!BZ$99),0,Data4!BZ$99)</f>
        <v>0</v>
      </c>
      <c r="BT100" s="168">
        <f>IF(ISERROR(Data4!CA$99),0,Data4!CA$99)</f>
        <v>0</v>
      </c>
      <c r="BU100" s="168">
        <f>IF(ISERROR(Data4!CB$99),0,Data4!CB$99)</f>
        <v>0</v>
      </c>
      <c r="BV100" s="168">
        <f>IF(ISERROR(Data4!CC$99),0,Data4!CC$99)</f>
        <v>0</v>
      </c>
      <c r="BW100" s="168">
        <f>IF(ISERROR(Data4!CD$99),0,Data4!CD$99)</f>
        <v>0</v>
      </c>
      <c r="BX100" s="168">
        <f>IF(ISERROR(Data4!CE$99),0,Data4!CE$99)</f>
        <v>0</v>
      </c>
      <c r="BY100" s="168">
        <f>IF(ISERROR(Data4!CF$99),0,Data4!CF$99)</f>
        <v>0</v>
      </c>
      <c r="BZ100" s="168">
        <f>IF(ISERROR(Data4!CG$99),0,Data4!CG$99)</f>
        <v>0</v>
      </c>
      <c r="CA100" s="168">
        <f>IF(ISERROR(Data4!CH$99),0,Data4!CH$99)</f>
        <v>0</v>
      </c>
      <c r="CB100" s="168">
        <f>IF(ISERROR(Data4!CI$99),0,Data4!CI$99)</f>
        <v>0</v>
      </c>
      <c r="CC100" s="168">
        <f>IF(ISERROR(Data4!CJ$99),0,Data4!CJ$99)</f>
        <v>0</v>
      </c>
      <c r="CD100" s="168">
        <f>IF(ISERROR(Data4!CK$99),0,Data4!CK$99)</f>
        <v>0</v>
      </c>
      <c r="CE100" s="168">
        <f>IF(ISERROR(Data4!CL$99),0,Data4!CL$99)</f>
        <v>0</v>
      </c>
      <c r="CF100" s="168">
        <f>IF(ISERROR(Data4!CM$99),0,Data4!CM$99)</f>
        <v>0</v>
      </c>
      <c r="CG100" s="168">
        <f>IF(ISERROR(Data4!CN$99),0,Data4!CN$99)</f>
        <v>0</v>
      </c>
      <c r="CH100" s="168">
        <f>IF(ISERROR(Data4!CO$99),0,Data4!CO$99)</f>
        <v>0</v>
      </c>
      <c r="CI100" s="168">
        <f>IF(ISERROR(Data4!CP$99),0,Data4!CP$99)</f>
        <v>0</v>
      </c>
      <c r="CJ100" s="168">
        <f>IF(ISERROR(Data4!CQ$99),0,Data4!CQ$99)</f>
        <v>0</v>
      </c>
      <c r="CK100" s="168">
        <f>IF(ISERROR(Data4!CR$99),0,Data4!CR$99)</f>
        <v>0</v>
      </c>
      <c r="CL100" s="168">
        <f>IF(ISERROR(Data4!CS$99),0,Data4!CS$99)</f>
        <v>0</v>
      </c>
      <c r="CM100" s="168">
        <f>IF(ISERROR(Data4!CT$99),0,Data4!CT$99)</f>
        <v>0</v>
      </c>
      <c r="CN100" s="168">
        <f>IF(ISERROR(Data4!CU$99),0,Data4!CU$99)</f>
        <v>0</v>
      </c>
      <c r="CO100" s="168">
        <f>IF(ISERROR(Data4!CV$99),0,Data4!CV$99)</f>
        <v>0</v>
      </c>
      <c r="CP100" s="168">
        <f>IF(ISERROR(Data4!CW$99),0,Data4!CW$99)</f>
        <v>0</v>
      </c>
      <c r="CQ100" s="168">
        <f>IF(ISERROR(Data4!CX$99),0,Data4!CX$99)</f>
        <v>0</v>
      </c>
      <c r="CR100" s="168">
        <f>IF(ISERROR(Data4!CY$99),0,Data4!CY$99)</f>
        <v>0</v>
      </c>
      <c r="CS100" s="168">
        <f>IF(ISERROR(Data4!CZ$99),0,Data4!CZ$99)</f>
        <v>0</v>
      </c>
      <c r="CT100" s="168">
        <f>IF(ISERROR(Data4!DA$99),0,Data4!DA$99)</f>
        <v>0</v>
      </c>
      <c r="CU100" s="168">
        <f>IF(ISERROR(Data4!DB$99),0,Data4!DB$99)</f>
        <v>0</v>
      </c>
      <c r="CV100" s="168">
        <f>IF(ISERROR(Data4!DC$99),0,Data4!DC$99)</f>
        <v>0</v>
      </c>
      <c r="CW100" s="168">
        <f>IF(ISERROR(Data4!DD$99),0,Data4!DD$99)</f>
        <v>0</v>
      </c>
      <c r="CX100" s="168">
        <f>IF(ISERROR(Data4!DE$99),0,Data4!DE$99)</f>
        <v>0</v>
      </c>
      <c r="CY100" s="168">
        <f>IF(ISERROR(Data4!DF$99),0,Data4!DF$99)</f>
        <v>0</v>
      </c>
      <c r="CZ100" s="168">
        <f>IF(ISERROR(Data4!DG$99),0,Data4!DG$99)</f>
        <v>0</v>
      </c>
      <c r="DA100" s="168">
        <f>IF(ISERROR(Data4!DH$99),0,Data4!DH$99)</f>
        <v>0</v>
      </c>
      <c r="DF100" s="3"/>
      <c r="DG100" s="3"/>
    </row>
  </sheetData>
  <sheetProtection algorithmName="SHA-512" hashValue="1x6y5H1oEK1ScdsmePUcpXVOPEOAxGqr9qsHTxuN6mdBPEpPW/sNA0vo+Liz1topn3ZvQxXnSlNwk0ffCyFlnw==" saltValue="pvQlZb0nGOC64TbLMmFo4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2" priority="4" stopIfTrue="1">
      <formula>$DF7=1</formula>
    </cfRule>
  </conditionalFormatting>
  <conditionalFormatting sqref="C4:E4">
    <cfRule type="expression" dxfId="121" priority="3" stopIfTrue="1">
      <formula>LEN($C$4)&gt;0</formula>
    </cfRule>
  </conditionalFormatting>
  <conditionalFormatting sqref="B88:C100">
    <cfRule type="expression" dxfId="120" priority="5" stopIfTrue="1">
      <formula>#REF!=1</formula>
    </cfRule>
  </conditionalFormatting>
  <conditionalFormatting sqref="C57:C59">
    <cfRule type="expression" dxfId="11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E$63:$E$67)-SUMPRODUCT(F$8:F$15,Data1!$E$55:$E$62)-SUMPRODUCT(F$23:F$28,Data1!$E$70:$E$75)+F47</f>
        <v>0</v>
      </c>
      <c r="G75" s="65">
        <f>SUMPRODUCT(G$16:G$20,Data1!$E$63:$E$67)-SUMPRODUCT(G$8:G$15,Data1!$E$55:$E$62)-SUMPRODUCT(G$23:G$28,Data1!$E$70:$E$75)+G47</f>
        <v>0</v>
      </c>
      <c r="H75" s="65">
        <f>SUMPRODUCT(H$16:H$20,Data1!$E$63:$E$67)-SUMPRODUCT(H$8:H$15,Data1!$E$55:$E$62)-SUMPRODUCT(H$23:H$28,Data1!$E$70:$E$75)+H47</f>
        <v>0</v>
      </c>
      <c r="I75" s="65">
        <f>SUMPRODUCT(I$16:I$20,Data1!$E$63:$E$67)-SUMPRODUCT(I$8:I$15,Data1!$E$55:$E$62)-SUMPRODUCT(I$23:I$28,Data1!$E$70:$E$75)+I47</f>
        <v>0</v>
      </c>
      <c r="J75" s="65">
        <f>SUMPRODUCT(J$16:J$20,Data1!$E$63:$E$67)-SUMPRODUCT(J$8:J$15,Data1!$E$55:$E$62)-SUMPRODUCT(J$23:J$28,Data1!$E$70:$E$75)+J47</f>
        <v>0</v>
      </c>
      <c r="K75" s="65">
        <f>SUMPRODUCT(K$16:K$20,Data1!$E$63:$E$67)-SUMPRODUCT(K$8:K$15,Data1!$E$55:$E$62)-SUMPRODUCT(K$23:K$28,Data1!$E$70:$E$75)+K47</f>
        <v>0</v>
      </c>
      <c r="L75" s="65">
        <f>SUMPRODUCT(L$16:L$20,Data1!$E$63:$E$67)-SUMPRODUCT(L$8:L$15,Data1!$E$55:$E$62)-SUMPRODUCT(L$23:L$28,Data1!$E$70:$E$75)+L47</f>
        <v>0</v>
      </c>
      <c r="M75" s="65">
        <f>SUMPRODUCT(M$16:M$20,Data1!$E$63:$E$67)-SUMPRODUCT(M$8:M$15,Data1!$E$55:$E$62)-SUMPRODUCT(M$23:M$28,Data1!$E$70:$E$75)+M47</f>
        <v>0</v>
      </c>
      <c r="N75" s="65">
        <f>SUMPRODUCT(N$16:N$20,Data1!$E$63:$E$67)-SUMPRODUCT(N$8:N$15,Data1!$E$55:$E$62)-SUMPRODUCT(N$23:N$28,Data1!$E$70:$E$75)+N47</f>
        <v>0</v>
      </c>
      <c r="O75" s="65">
        <f>SUMPRODUCT(O$16:O$20,Data1!$E$63:$E$67)-SUMPRODUCT(O$8:O$15,Data1!$E$55:$E$62)-SUMPRODUCT(O$23:O$28,Data1!$E$70:$E$75)+O47</f>
        <v>0</v>
      </c>
      <c r="P75" s="65">
        <f>SUMPRODUCT(P$16:P$20,Data1!$E$63:$E$67)-SUMPRODUCT(P$8:P$15,Data1!$E$55:$E$62)-SUMPRODUCT(P$23:P$28,Data1!$E$70:$E$75)+P47</f>
        <v>0</v>
      </c>
      <c r="Q75" s="65">
        <f>SUMPRODUCT(Q$16:Q$20,Data1!$E$63:$E$67)-SUMPRODUCT(Q$8:Q$15,Data1!$E$55:$E$62)-SUMPRODUCT(Q$23:Q$28,Data1!$E$70:$E$75)+Q47</f>
        <v>0</v>
      </c>
      <c r="R75" s="65">
        <f>SUMPRODUCT(R$16:R$20,Data1!$E$63:$E$67)-SUMPRODUCT(R$8:R$15,Data1!$E$55:$E$62)-SUMPRODUCT(R$23:R$28,Data1!$E$70:$E$75)+R47</f>
        <v>0</v>
      </c>
      <c r="S75" s="65">
        <f>SUMPRODUCT(S$16:S$20,Data1!$E$63:$E$67)-SUMPRODUCT(S$8:S$15,Data1!$E$55:$E$62)-SUMPRODUCT(S$23:S$28,Data1!$E$70:$E$75)+S47</f>
        <v>0</v>
      </c>
      <c r="T75" s="65">
        <f>SUMPRODUCT(T$16:T$20,Data1!$E$63:$E$67)-SUMPRODUCT(T$8:T$15,Data1!$E$55:$E$62)-SUMPRODUCT(T$23:T$28,Data1!$E$70:$E$75)+T47</f>
        <v>0</v>
      </c>
      <c r="U75" s="65">
        <f>SUMPRODUCT(U$16:U$20,Data1!$E$63:$E$67)-SUMPRODUCT(U$8:U$15,Data1!$E$55:$E$62)-SUMPRODUCT(U$23:U$28,Data1!$E$70:$E$75)+U47</f>
        <v>0</v>
      </c>
      <c r="V75" s="65">
        <f>SUMPRODUCT(V$16:V$20,Data1!$E$63:$E$67)-SUMPRODUCT(V$8:V$15,Data1!$E$55:$E$62)-SUMPRODUCT(V$23:V$28,Data1!$E$70:$E$75)+V47</f>
        <v>0</v>
      </c>
      <c r="W75" s="65">
        <f>SUMPRODUCT(W$16:W$20,Data1!$E$63:$E$67)-SUMPRODUCT(W$8:W$15,Data1!$E$55:$E$62)-SUMPRODUCT(W$23:W$28,Data1!$E$70:$E$75)+W47</f>
        <v>0</v>
      </c>
      <c r="X75" s="65">
        <f>SUMPRODUCT(X$16:X$20,Data1!$E$63:$E$67)-SUMPRODUCT(X$8:X$15,Data1!$E$55:$E$62)-SUMPRODUCT(X$23:X$28,Data1!$E$70:$E$75)+X47</f>
        <v>0</v>
      </c>
      <c r="Y75" s="65">
        <f>SUMPRODUCT(Y$16:Y$20,Data1!$E$63:$E$67)-SUMPRODUCT(Y$8:Y$15,Data1!$E$55:$E$62)-SUMPRODUCT(Y$23:Y$28,Data1!$E$70:$E$75)+Y47</f>
        <v>0</v>
      </c>
      <c r="Z75" s="65">
        <f>SUMPRODUCT(Z$16:Z$20,Data1!$E$63:$E$67)-SUMPRODUCT(Z$8:Z$15,Data1!$E$55:$E$62)-SUMPRODUCT(Z$23:Z$28,Data1!$E$70:$E$75)+Z47</f>
        <v>0</v>
      </c>
      <c r="AA75" s="65">
        <f>SUMPRODUCT(AA$16:AA$20,Data1!$E$63:$E$67)-SUMPRODUCT(AA$8:AA$15,Data1!$E$55:$E$62)-SUMPRODUCT(AA$23:AA$28,Data1!$E$70:$E$75)+AA47</f>
        <v>0</v>
      </c>
      <c r="AB75" s="65">
        <f>SUMPRODUCT(AB$16:AB$20,Data1!$E$63:$E$67)-SUMPRODUCT(AB$8:AB$15,Data1!$E$55:$E$62)-SUMPRODUCT(AB$23:AB$28,Data1!$E$70:$E$75)+AB47</f>
        <v>0</v>
      </c>
      <c r="AC75" s="65">
        <f>SUMPRODUCT(AC$16:AC$20,Data1!$E$63:$E$67)-SUMPRODUCT(AC$8:AC$15,Data1!$E$55:$E$62)-SUMPRODUCT(AC$23:AC$28,Data1!$E$70:$E$75)+AC47</f>
        <v>0</v>
      </c>
      <c r="AD75" s="65">
        <f>SUMPRODUCT(AD$16:AD$20,Data1!$E$63:$E$67)-SUMPRODUCT(AD$8:AD$15,Data1!$E$55:$E$62)-SUMPRODUCT(AD$23:AD$28,Data1!$E$70:$E$75)+AD47</f>
        <v>0</v>
      </c>
      <c r="AE75" s="65">
        <f>SUMPRODUCT(AE$16:AE$20,Data1!$E$63:$E$67)-SUMPRODUCT(AE$8:AE$15,Data1!$E$55:$E$62)-SUMPRODUCT(AE$23:AE$28,Data1!$E$70:$E$75)+AE47</f>
        <v>0</v>
      </c>
      <c r="AF75" s="65">
        <f>SUMPRODUCT(AF$16:AF$20,Data1!$E$63:$E$67)-SUMPRODUCT(AF$8:AF$15,Data1!$E$55:$E$62)-SUMPRODUCT(AF$23:AF$28,Data1!$E$70:$E$75)+AF47</f>
        <v>0</v>
      </c>
      <c r="AG75" s="65">
        <f>SUMPRODUCT(AG$16:AG$20,Data1!$E$63:$E$67)-SUMPRODUCT(AG$8:AG$15,Data1!$E$55:$E$62)-SUMPRODUCT(AG$23:AG$28,Data1!$E$70:$E$75)+AG47</f>
        <v>0</v>
      </c>
      <c r="AH75" s="65">
        <f>SUMPRODUCT(AH$16:AH$20,Data1!$E$63:$E$67)-SUMPRODUCT(AH$8:AH$15,Data1!$E$55:$E$62)-SUMPRODUCT(AH$23:AH$28,Data1!$E$70:$E$75)+AH47</f>
        <v>0</v>
      </c>
      <c r="AI75" s="65">
        <f>SUMPRODUCT(AI$16:AI$20,Data1!$E$63:$E$67)-SUMPRODUCT(AI$8:AI$15,Data1!$E$55:$E$62)-SUMPRODUCT(AI$23:AI$28,Data1!$E$70:$E$75)+AI47</f>
        <v>0</v>
      </c>
      <c r="AJ75" s="65">
        <f>SUMPRODUCT(AJ$16:AJ$20,Data1!$E$63:$E$67)-SUMPRODUCT(AJ$8:AJ$15,Data1!$E$55:$E$62)-SUMPRODUCT(AJ$23:AJ$28,Data1!$E$70:$E$75)+AJ47</f>
        <v>0</v>
      </c>
      <c r="AK75" s="65">
        <f>SUMPRODUCT(AK$16:AK$20,Data1!$E$63:$E$67)-SUMPRODUCT(AK$8:AK$15,Data1!$E$55:$E$62)-SUMPRODUCT(AK$23:AK$28,Data1!$E$70:$E$75)+AK47</f>
        <v>0</v>
      </c>
      <c r="AL75" s="65">
        <f>SUMPRODUCT(AL$16:AL$20,Data1!$E$63:$E$67)-SUMPRODUCT(AL$8:AL$15,Data1!$E$55:$E$62)-SUMPRODUCT(AL$23:AL$28,Data1!$E$70:$E$75)+AL47</f>
        <v>0</v>
      </c>
      <c r="AM75" s="65">
        <f>SUMPRODUCT(AM$16:AM$20,Data1!$E$63:$E$67)-SUMPRODUCT(AM$8:AM$15,Data1!$E$55:$E$62)-SUMPRODUCT(AM$23:AM$28,Data1!$E$70:$E$75)+AM47</f>
        <v>0</v>
      </c>
      <c r="AN75" s="65">
        <f>SUMPRODUCT(AN$16:AN$20,Data1!$E$63:$E$67)-SUMPRODUCT(AN$8:AN$15,Data1!$E$55:$E$62)-SUMPRODUCT(AN$23:AN$28,Data1!$E$70:$E$75)+AN47</f>
        <v>0</v>
      </c>
      <c r="AO75" s="65">
        <f>SUMPRODUCT(AO$16:AO$20,Data1!$E$63:$E$67)-SUMPRODUCT(AO$8:AO$15,Data1!$E$55:$E$62)-SUMPRODUCT(AO$23:AO$28,Data1!$E$70:$E$75)+AO47</f>
        <v>0</v>
      </c>
      <c r="AP75" s="65">
        <f>SUMPRODUCT(AP$16:AP$20,Data1!$E$63:$E$67)-SUMPRODUCT(AP$8:AP$15,Data1!$E$55:$E$62)-SUMPRODUCT(AP$23:AP$28,Data1!$E$70:$E$75)+AP47</f>
        <v>0</v>
      </c>
      <c r="AQ75" s="65">
        <f>SUMPRODUCT(AQ$16:AQ$20,Data1!$E$63:$E$67)-SUMPRODUCT(AQ$8:AQ$15,Data1!$E$55:$E$62)-SUMPRODUCT(AQ$23:AQ$28,Data1!$E$70:$E$75)+AQ47</f>
        <v>0</v>
      </c>
      <c r="AR75" s="65">
        <f>SUMPRODUCT(AR$16:AR$20,Data1!$E$63:$E$67)-SUMPRODUCT(AR$8:AR$15,Data1!$E$55:$E$62)-SUMPRODUCT(AR$23:AR$28,Data1!$E$70:$E$75)+AR47</f>
        <v>0</v>
      </c>
      <c r="AS75" s="65">
        <f>SUMPRODUCT(AS$16:AS$20,Data1!$E$63:$E$67)-SUMPRODUCT(AS$8:AS$15,Data1!$E$55:$E$62)-SUMPRODUCT(AS$23:AS$28,Data1!$E$70:$E$75)+AS47</f>
        <v>0</v>
      </c>
      <c r="AT75" s="65">
        <f>SUMPRODUCT(AT$16:AT$20,Data1!$E$63:$E$67)-SUMPRODUCT(AT$8:AT$15,Data1!$E$55:$E$62)-SUMPRODUCT(AT$23:AT$28,Data1!$E$70:$E$75)+AT47</f>
        <v>0</v>
      </c>
      <c r="AU75" s="65">
        <f>SUMPRODUCT(AU$16:AU$20,Data1!$E$63:$E$67)-SUMPRODUCT(AU$8:AU$15,Data1!$E$55:$E$62)-SUMPRODUCT(AU$23:AU$28,Data1!$E$70:$E$75)+AU47</f>
        <v>0</v>
      </c>
      <c r="AV75" s="65">
        <f>SUMPRODUCT(AV$16:AV$20,Data1!$E$63:$E$67)-SUMPRODUCT(AV$8:AV$15,Data1!$E$55:$E$62)-SUMPRODUCT(AV$23:AV$28,Data1!$E$70:$E$75)+AV47</f>
        <v>0</v>
      </c>
      <c r="AW75" s="65">
        <f>SUMPRODUCT(AW$16:AW$20,Data1!$E$63:$E$67)-SUMPRODUCT(AW$8:AW$15,Data1!$E$55:$E$62)-SUMPRODUCT(AW$23:AW$28,Data1!$E$70:$E$75)+AW47</f>
        <v>0</v>
      </c>
      <c r="AX75" s="65">
        <f>SUMPRODUCT(AX$16:AX$20,Data1!$E$63:$E$67)-SUMPRODUCT(AX$8:AX$15,Data1!$E$55:$E$62)-SUMPRODUCT(AX$23:AX$28,Data1!$E$70:$E$75)+AX47</f>
        <v>0</v>
      </c>
      <c r="AY75" s="65">
        <f>SUMPRODUCT(AY$16:AY$20,Data1!$E$63:$E$67)-SUMPRODUCT(AY$8:AY$15,Data1!$E$55:$E$62)-SUMPRODUCT(AY$23:AY$28,Data1!$E$70:$E$75)+AY47</f>
        <v>0</v>
      </c>
      <c r="AZ75" s="65">
        <f>SUMPRODUCT(AZ$16:AZ$20,Data1!$E$63:$E$67)-SUMPRODUCT(AZ$8:AZ$15,Data1!$E$55:$E$62)-SUMPRODUCT(AZ$23:AZ$28,Data1!$E$70:$E$75)+AZ47</f>
        <v>0</v>
      </c>
      <c r="BA75" s="65">
        <f>SUMPRODUCT(BA$16:BA$20,Data1!$E$63:$E$67)-SUMPRODUCT(BA$8:BA$15,Data1!$E$55:$E$62)-SUMPRODUCT(BA$23:BA$28,Data1!$E$70:$E$75)+BA47</f>
        <v>0</v>
      </c>
      <c r="BB75" s="65">
        <f>SUMPRODUCT(BB$16:BB$20,Data1!$E$63:$E$67)-SUMPRODUCT(BB$8:BB$15,Data1!$E$55:$E$62)-SUMPRODUCT(BB$23:BB$28,Data1!$E$70:$E$75)+BB47</f>
        <v>0</v>
      </c>
      <c r="BC75" s="65">
        <f>SUMPRODUCT(BC$16:BC$20,Data1!$E$63:$E$67)-SUMPRODUCT(BC$8:BC$15,Data1!$E$55:$E$62)-SUMPRODUCT(BC$23:BC$28,Data1!$E$70:$E$75)+BC47</f>
        <v>0</v>
      </c>
      <c r="BD75" s="65">
        <f>SUMPRODUCT(BD$16:BD$20,Data1!$E$63:$E$67)-SUMPRODUCT(BD$8:BD$15,Data1!$E$55:$E$62)-SUMPRODUCT(BD$23:BD$28,Data1!$E$70:$E$75)+BD47</f>
        <v>0</v>
      </c>
      <c r="BE75" s="65">
        <f>SUMPRODUCT(BE$16:BE$20,Data1!$E$63:$E$67)-SUMPRODUCT(BE$8:BE$15,Data1!$E$55:$E$62)-SUMPRODUCT(BE$23:BE$28,Data1!$E$70:$E$75)+BE47</f>
        <v>0</v>
      </c>
      <c r="BF75" s="65">
        <f>SUMPRODUCT(BF$16:BF$20,Data1!$E$63:$E$67)-SUMPRODUCT(BF$8:BF$15,Data1!$E$55:$E$62)-SUMPRODUCT(BF$23:BF$28,Data1!$E$70:$E$75)+BF47</f>
        <v>0</v>
      </c>
      <c r="BG75" s="65">
        <f>SUMPRODUCT(BG$16:BG$20,Data1!$E$63:$E$67)-SUMPRODUCT(BG$8:BG$15,Data1!$E$55:$E$62)-SUMPRODUCT(BG$23:BG$28,Data1!$E$70:$E$75)+BG47</f>
        <v>0</v>
      </c>
      <c r="BH75" s="65">
        <f>SUMPRODUCT(BH$16:BH$20,Data1!$E$63:$E$67)-SUMPRODUCT(BH$8:BH$15,Data1!$E$55:$E$62)-SUMPRODUCT(BH$23:BH$28,Data1!$E$70:$E$75)+BH47</f>
        <v>0</v>
      </c>
      <c r="BI75" s="65">
        <f>SUMPRODUCT(BI$16:BI$20,Data1!$E$63:$E$67)-SUMPRODUCT(BI$8:BI$15,Data1!$E$55:$E$62)-SUMPRODUCT(BI$23:BI$28,Data1!$E$70:$E$75)+BI47</f>
        <v>0</v>
      </c>
      <c r="BJ75" s="65">
        <f>SUMPRODUCT(BJ$16:BJ$20,Data1!$E$63:$E$67)-SUMPRODUCT(BJ$8:BJ$15,Data1!$E$55:$E$62)-SUMPRODUCT(BJ$23:BJ$28,Data1!$E$70:$E$75)+BJ47</f>
        <v>0</v>
      </c>
      <c r="BK75" s="65">
        <f>SUMPRODUCT(BK$16:BK$20,Data1!$E$63:$E$67)-SUMPRODUCT(BK$8:BK$15,Data1!$E$55:$E$62)-SUMPRODUCT(BK$23:BK$28,Data1!$E$70:$E$75)+BK47</f>
        <v>0</v>
      </c>
      <c r="BL75" s="65">
        <f>SUMPRODUCT(BL$16:BL$20,Data1!$E$63:$E$67)-SUMPRODUCT(BL$8:BL$15,Data1!$E$55:$E$62)-SUMPRODUCT(BL$23:BL$28,Data1!$E$70:$E$75)+BL47</f>
        <v>0</v>
      </c>
      <c r="BM75" s="65">
        <f>SUMPRODUCT(BM$16:BM$20,Data1!$E$63:$E$67)-SUMPRODUCT(BM$8:BM$15,Data1!$E$55:$E$62)-SUMPRODUCT(BM$23:BM$28,Data1!$E$70:$E$75)+BM47</f>
        <v>0</v>
      </c>
      <c r="BN75" s="65">
        <f>SUMPRODUCT(BN$16:BN$20,Data1!$E$63:$E$67)-SUMPRODUCT(BN$8:BN$15,Data1!$E$55:$E$62)-SUMPRODUCT(BN$23:BN$28,Data1!$E$70:$E$75)+BN47</f>
        <v>0</v>
      </c>
      <c r="BO75" s="65">
        <f>SUMPRODUCT(BO$16:BO$20,Data1!$E$63:$E$67)-SUMPRODUCT(BO$8:BO$15,Data1!$E$55:$E$62)-SUMPRODUCT(BO$23:BO$28,Data1!$E$70:$E$75)+BO47</f>
        <v>0</v>
      </c>
      <c r="BP75" s="65">
        <f>SUMPRODUCT(BP$16:BP$20,Data1!$E$63:$E$67)-SUMPRODUCT(BP$8:BP$15,Data1!$E$55:$E$62)-SUMPRODUCT(BP$23:BP$28,Data1!$E$70:$E$75)+BP47</f>
        <v>0</v>
      </c>
      <c r="BQ75" s="65">
        <f>SUMPRODUCT(BQ$16:BQ$20,Data1!$E$63:$E$67)-SUMPRODUCT(BQ$8:BQ$15,Data1!$E$55:$E$62)-SUMPRODUCT(BQ$23:BQ$28,Data1!$E$70:$E$75)+BQ47</f>
        <v>0</v>
      </c>
      <c r="BR75" s="65">
        <f>SUMPRODUCT(BR$16:BR$20,Data1!$E$63:$E$67)-SUMPRODUCT(BR$8:BR$15,Data1!$E$55:$E$62)-SUMPRODUCT(BR$23:BR$28,Data1!$E$70:$E$75)+BR47</f>
        <v>0</v>
      </c>
      <c r="BS75" s="65">
        <f>SUMPRODUCT(BS$16:BS$20,Data1!$E$63:$E$67)-SUMPRODUCT(BS$8:BS$15,Data1!$E$55:$E$62)-SUMPRODUCT(BS$23:BS$28,Data1!$E$70:$E$75)+BS47</f>
        <v>0</v>
      </c>
      <c r="BT75" s="65">
        <f>SUMPRODUCT(BT$16:BT$20,Data1!$E$63:$E$67)-SUMPRODUCT(BT$8:BT$15,Data1!$E$55:$E$62)-SUMPRODUCT(BT$23:BT$28,Data1!$E$70:$E$75)+BT47</f>
        <v>0</v>
      </c>
      <c r="BU75" s="65">
        <f>SUMPRODUCT(BU$16:BU$20,Data1!$E$63:$E$67)-SUMPRODUCT(BU$8:BU$15,Data1!$E$55:$E$62)-SUMPRODUCT(BU$23:BU$28,Data1!$E$70:$E$75)+BU47</f>
        <v>0</v>
      </c>
      <c r="BV75" s="65">
        <f>SUMPRODUCT(BV$16:BV$20,Data1!$E$63:$E$67)-SUMPRODUCT(BV$8:BV$15,Data1!$E$55:$E$62)-SUMPRODUCT(BV$23:BV$28,Data1!$E$70:$E$75)+BV47</f>
        <v>0</v>
      </c>
      <c r="BW75" s="65">
        <f>SUMPRODUCT(BW$16:BW$20,Data1!$E$63:$E$67)-SUMPRODUCT(BW$8:BW$15,Data1!$E$55:$E$62)-SUMPRODUCT(BW$23:BW$28,Data1!$E$70:$E$75)+BW47</f>
        <v>0</v>
      </c>
      <c r="BX75" s="65">
        <f>SUMPRODUCT(BX$16:BX$20,Data1!$E$63:$E$67)-SUMPRODUCT(BX$8:BX$15,Data1!$E$55:$E$62)-SUMPRODUCT(BX$23:BX$28,Data1!$E$70:$E$75)+BX47</f>
        <v>0</v>
      </c>
      <c r="BY75" s="65">
        <f>SUMPRODUCT(BY$16:BY$20,Data1!$E$63:$E$67)-SUMPRODUCT(BY$8:BY$15,Data1!$E$55:$E$62)-SUMPRODUCT(BY$23:BY$28,Data1!$E$70:$E$75)+BY47</f>
        <v>0</v>
      </c>
      <c r="BZ75" s="65">
        <f>SUMPRODUCT(BZ$16:BZ$20,Data1!$E$63:$E$67)-SUMPRODUCT(BZ$8:BZ$15,Data1!$E$55:$E$62)-SUMPRODUCT(BZ$23:BZ$28,Data1!$E$70:$E$75)+BZ47</f>
        <v>0</v>
      </c>
      <c r="CA75" s="65">
        <f>SUMPRODUCT(CA$16:CA$20,Data1!$E$63:$E$67)-SUMPRODUCT(CA$8:CA$15,Data1!$E$55:$E$62)-SUMPRODUCT(CA$23:CA$28,Data1!$E$70:$E$75)+CA47</f>
        <v>0</v>
      </c>
      <c r="CB75" s="65">
        <f>SUMPRODUCT(CB$16:CB$20,Data1!$E$63:$E$67)-SUMPRODUCT(CB$8:CB$15,Data1!$E$55:$E$62)-SUMPRODUCT(CB$23:CB$28,Data1!$E$70:$E$75)+CB47</f>
        <v>0</v>
      </c>
      <c r="CC75" s="65">
        <f>SUMPRODUCT(CC$16:CC$20,Data1!$E$63:$E$67)-SUMPRODUCT(CC$8:CC$15,Data1!$E$55:$E$62)-SUMPRODUCT(CC$23:CC$28,Data1!$E$70:$E$75)+CC47</f>
        <v>0</v>
      </c>
      <c r="CD75" s="65">
        <f>SUMPRODUCT(CD$16:CD$20,Data1!$E$63:$E$67)-SUMPRODUCT(CD$8:CD$15,Data1!$E$55:$E$62)-SUMPRODUCT(CD$23:CD$28,Data1!$E$70:$E$75)+CD47</f>
        <v>0</v>
      </c>
      <c r="CE75" s="65">
        <f>SUMPRODUCT(CE$16:CE$20,Data1!$E$63:$E$67)-SUMPRODUCT(CE$8:CE$15,Data1!$E$55:$E$62)-SUMPRODUCT(CE$23:CE$28,Data1!$E$70:$E$75)+CE47</f>
        <v>0</v>
      </c>
      <c r="CF75" s="65">
        <f>SUMPRODUCT(CF$16:CF$20,Data1!$E$63:$E$67)-SUMPRODUCT(CF$8:CF$15,Data1!$E$55:$E$62)-SUMPRODUCT(CF$23:CF$28,Data1!$E$70:$E$75)+CF47</f>
        <v>0</v>
      </c>
      <c r="CG75" s="65">
        <f>SUMPRODUCT(CG$16:CG$20,Data1!$E$63:$E$67)-SUMPRODUCT(CG$8:CG$15,Data1!$E$55:$E$62)-SUMPRODUCT(CG$23:CG$28,Data1!$E$70:$E$75)+CG47</f>
        <v>0</v>
      </c>
      <c r="CH75" s="65">
        <f>SUMPRODUCT(CH$16:CH$20,Data1!$E$63:$E$67)-SUMPRODUCT(CH$8:CH$15,Data1!$E$55:$E$62)-SUMPRODUCT(CH$23:CH$28,Data1!$E$70:$E$75)+CH47</f>
        <v>0</v>
      </c>
      <c r="CI75" s="65">
        <f>SUMPRODUCT(CI$16:CI$20,Data1!$E$63:$E$67)-SUMPRODUCT(CI$8:CI$15,Data1!$E$55:$E$62)-SUMPRODUCT(CI$23:CI$28,Data1!$E$70:$E$75)+CI47</f>
        <v>0</v>
      </c>
      <c r="CJ75" s="65">
        <f>SUMPRODUCT(CJ$16:CJ$20,Data1!$E$63:$E$67)-SUMPRODUCT(CJ$8:CJ$15,Data1!$E$55:$E$62)-SUMPRODUCT(CJ$23:CJ$28,Data1!$E$70:$E$75)+CJ47</f>
        <v>0</v>
      </c>
      <c r="CK75" s="65">
        <f>SUMPRODUCT(CK$16:CK$20,Data1!$E$63:$E$67)-SUMPRODUCT(CK$8:CK$15,Data1!$E$55:$E$62)-SUMPRODUCT(CK$23:CK$28,Data1!$E$70:$E$75)+CK47</f>
        <v>0</v>
      </c>
      <c r="CL75" s="65">
        <f>SUMPRODUCT(CL$16:CL$20,Data1!$E$63:$E$67)-SUMPRODUCT(CL$8:CL$15,Data1!$E$55:$E$62)-SUMPRODUCT(CL$23:CL$28,Data1!$E$70:$E$75)+CL47</f>
        <v>0</v>
      </c>
      <c r="CM75" s="65">
        <f>SUMPRODUCT(CM$16:CM$20,Data1!$E$63:$E$67)-SUMPRODUCT(CM$8:CM$15,Data1!$E$55:$E$62)-SUMPRODUCT(CM$23:CM$28,Data1!$E$70:$E$75)+CM47</f>
        <v>0</v>
      </c>
      <c r="CN75" s="65">
        <f>SUMPRODUCT(CN$16:CN$20,Data1!$E$63:$E$67)-SUMPRODUCT(CN$8:CN$15,Data1!$E$55:$E$62)-SUMPRODUCT(CN$23:CN$28,Data1!$E$70:$E$75)+CN47</f>
        <v>0</v>
      </c>
      <c r="CO75" s="65">
        <f>SUMPRODUCT(CO$16:CO$20,Data1!$E$63:$E$67)-SUMPRODUCT(CO$8:CO$15,Data1!$E$55:$E$62)-SUMPRODUCT(CO$23:CO$28,Data1!$E$70:$E$75)+CO47</f>
        <v>0</v>
      </c>
      <c r="CP75" s="65">
        <f>SUMPRODUCT(CP$16:CP$20,Data1!$E$63:$E$67)-SUMPRODUCT(CP$8:CP$15,Data1!$E$55:$E$62)-SUMPRODUCT(CP$23:CP$28,Data1!$E$70:$E$75)+CP47</f>
        <v>0</v>
      </c>
      <c r="CQ75" s="65">
        <f>SUMPRODUCT(CQ$16:CQ$20,Data1!$E$63:$E$67)-SUMPRODUCT(CQ$8:CQ$15,Data1!$E$55:$E$62)-SUMPRODUCT(CQ$23:CQ$28,Data1!$E$70:$E$75)+CQ47</f>
        <v>0</v>
      </c>
      <c r="CR75" s="65">
        <f>SUMPRODUCT(CR$16:CR$20,Data1!$E$63:$E$67)-SUMPRODUCT(CR$8:CR$15,Data1!$E$55:$E$62)-SUMPRODUCT(CR$23:CR$28,Data1!$E$70:$E$75)+CR47</f>
        <v>0</v>
      </c>
      <c r="CS75" s="65">
        <f>SUMPRODUCT(CS$16:CS$20,Data1!$E$63:$E$67)-SUMPRODUCT(CS$8:CS$15,Data1!$E$55:$E$62)-SUMPRODUCT(CS$23:CS$28,Data1!$E$70:$E$75)+CS47</f>
        <v>0</v>
      </c>
      <c r="CT75" s="65">
        <f>SUMPRODUCT(CT$16:CT$20,Data1!$E$63:$E$67)-SUMPRODUCT(CT$8:CT$15,Data1!$E$55:$E$62)-SUMPRODUCT(CT$23:CT$28,Data1!$E$70:$E$75)+CT47</f>
        <v>0</v>
      </c>
      <c r="CU75" s="65">
        <f>SUMPRODUCT(CU$16:CU$20,Data1!$E$63:$E$67)-SUMPRODUCT(CU$8:CU$15,Data1!$E$55:$E$62)-SUMPRODUCT(CU$23:CU$28,Data1!$E$70:$E$75)+CU47</f>
        <v>0</v>
      </c>
      <c r="CV75" s="65">
        <f>SUMPRODUCT(CV$16:CV$20,Data1!$E$63:$E$67)-SUMPRODUCT(CV$8:CV$15,Data1!$E$55:$E$62)-SUMPRODUCT(CV$23:CV$28,Data1!$E$70:$E$75)+CV47</f>
        <v>0</v>
      </c>
      <c r="CW75" s="65">
        <f>SUMPRODUCT(CW$16:CW$20,Data1!$E$63:$E$67)-SUMPRODUCT(CW$8:CW$15,Data1!$E$55:$E$62)-SUMPRODUCT(CW$23:CW$28,Data1!$E$70:$E$75)+CW47</f>
        <v>0</v>
      </c>
      <c r="CX75" s="65">
        <f>SUMPRODUCT(CX$16:CX$20,Data1!$E$63:$E$67)-SUMPRODUCT(CX$8:CX$15,Data1!$E$55:$E$62)-SUMPRODUCT(CX$23:CX$28,Data1!$E$70:$E$75)+CX47</f>
        <v>0</v>
      </c>
      <c r="CY75" s="65">
        <f>SUMPRODUCT(CY$16:CY$20,Data1!$E$63:$E$67)-SUMPRODUCT(CY$8:CY$15,Data1!$E$55:$E$62)-SUMPRODUCT(CY$23:CY$28,Data1!$E$70:$E$75)+CY47</f>
        <v>0</v>
      </c>
      <c r="CZ75" s="65">
        <f>SUMPRODUCT(CZ$16:CZ$20,Data1!$E$63:$E$67)-SUMPRODUCT(CZ$8:CZ$15,Data1!$E$55:$E$62)-SUMPRODUCT(CZ$23:CZ$28,Data1!$E$70:$E$75)+CZ47</f>
        <v>0</v>
      </c>
      <c r="DA75" s="65">
        <f>SUMPRODUCT(DA$16:DA$20,Data1!$E$63:$E$67)-SUMPRODUCT(DA$8:DA$15,Data1!$E$55:$E$62)-SUMPRODUCT(DA$23:DA$28,Data1!$E$70:$E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E55:E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E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E65:E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E70:E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7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74),0,Data4!M$174)</f>
        <v>0</v>
      </c>
      <c r="G90" s="168">
        <f>IF(ISERROR(Data4!N$174),0,Data4!N$174)</f>
        <v>0</v>
      </c>
      <c r="H90" s="168">
        <f>IF(ISERROR(Data4!O$174),0,Data4!O$174)</f>
        <v>0</v>
      </c>
      <c r="I90" s="168">
        <f>IF(ISERROR(Data4!P$174),0,Data4!P$174)</f>
        <v>0</v>
      </c>
      <c r="J90" s="168">
        <f>IF(ISERROR(Data4!Q$174),0,Data4!Q$174)</f>
        <v>0</v>
      </c>
      <c r="K90" s="168">
        <f>IF(ISERROR(Data4!R$174),0,Data4!R$174)</f>
        <v>0</v>
      </c>
      <c r="L90" s="168">
        <f>IF(ISERROR(Data4!S$174),0,Data4!S$174)</f>
        <v>0</v>
      </c>
      <c r="M90" s="168">
        <f>IF(ISERROR(Data4!T$174),0,Data4!T$174)</f>
        <v>0</v>
      </c>
      <c r="N90" s="168">
        <f>IF(ISERROR(Data4!U$174),0,Data4!U$174)</f>
        <v>0</v>
      </c>
      <c r="O90" s="168">
        <f>IF(ISERROR(Data4!V$174),0,Data4!V$174)</f>
        <v>0</v>
      </c>
      <c r="P90" s="168">
        <f>IF(ISERROR(Data4!W$174),0,Data4!W$174)</f>
        <v>0</v>
      </c>
      <c r="Q90" s="168">
        <f>IF(ISERROR(Data4!X$174),0,Data4!X$174)</f>
        <v>0</v>
      </c>
      <c r="R90" s="168">
        <f>IF(ISERROR(Data4!Y$174),0,Data4!Y$174)</f>
        <v>0</v>
      </c>
      <c r="S90" s="168">
        <f>IF(ISERROR(Data4!Z$174),0,Data4!Z$174)</f>
        <v>0</v>
      </c>
      <c r="T90" s="168">
        <f>IF(ISERROR(Data4!AA$174),0,Data4!AA$174)</f>
        <v>0</v>
      </c>
      <c r="U90" s="168">
        <f>IF(ISERROR(Data4!AB$174),0,Data4!AB$174)</f>
        <v>0</v>
      </c>
      <c r="V90" s="168">
        <f>IF(ISERROR(Data4!AC$174),0,Data4!AC$174)</f>
        <v>0</v>
      </c>
      <c r="W90" s="168">
        <f>IF(ISERROR(Data4!AD$174),0,Data4!AD$174)</f>
        <v>0</v>
      </c>
      <c r="X90" s="168">
        <f>IF(ISERROR(Data4!AE$174),0,Data4!AE$174)</f>
        <v>0</v>
      </c>
      <c r="Y90" s="168">
        <f>IF(ISERROR(Data4!AF$174),0,Data4!AF$174)</f>
        <v>0</v>
      </c>
      <c r="Z90" s="168">
        <f>IF(ISERROR(Data4!AG$174),0,Data4!AG$174)</f>
        <v>0</v>
      </c>
      <c r="AA90" s="168">
        <f>IF(ISERROR(Data4!AH$174),0,Data4!AH$174)</f>
        <v>0</v>
      </c>
      <c r="AB90" s="168">
        <f>IF(ISERROR(Data4!AI$174),0,Data4!AI$174)</f>
        <v>0</v>
      </c>
      <c r="AC90" s="168">
        <f>IF(ISERROR(Data4!AJ$174),0,Data4!AJ$174)</f>
        <v>0</v>
      </c>
      <c r="AD90" s="168">
        <f>IF(ISERROR(Data4!AK$174),0,Data4!AK$174)</f>
        <v>0</v>
      </c>
      <c r="AE90" s="168">
        <f>IF(ISERROR(Data4!AL$174),0,Data4!AL$174)</f>
        <v>0</v>
      </c>
      <c r="AF90" s="168">
        <f>IF(ISERROR(Data4!AM$174),0,Data4!AM$174)</f>
        <v>0</v>
      </c>
      <c r="AG90" s="168">
        <f>IF(ISERROR(Data4!AN$174),0,Data4!AN$174)</f>
        <v>0</v>
      </c>
      <c r="AH90" s="168">
        <f>IF(ISERROR(Data4!AO$174),0,Data4!AO$174)</f>
        <v>0</v>
      </c>
      <c r="AI90" s="168">
        <f>IF(ISERROR(Data4!AP$174),0,Data4!AP$174)</f>
        <v>0</v>
      </c>
      <c r="AJ90" s="168">
        <f>IF(ISERROR(Data4!AQ$174),0,Data4!AQ$174)</f>
        <v>0</v>
      </c>
      <c r="AK90" s="168">
        <f>IF(ISERROR(Data4!AR$174),0,Data4!AR$174)</f>
        <v>0</v>
      </c>
      <c r="AL90" s="168">
        <f>IF(ISERROR(Data4!AS$174),0,Data4!AS$174)</f>
        <v>0</v>
      </c>
      <c r="AM90" s="168">
        <f>IF(ISERROR(Data4!AT$174),0,Data4!AT$174)</f>
        <v>0</v>
      </c>
      <c r="AN90" s="168">
        <f>IF(ISERROR(Data4!AU$174),0,Data4!AU$174)</f>
        <v>0</v>
      </c>
      <c r="AO90" s="168">
        <f>IF(ISERROR(Data4!AV$174),0,Data4!AV$174)</f>
        <v>0</v>
      </c>
      <c r="AP90" s="168">
        <f>IF(ISERROR(Data4!AW$174),0,Data4!AW$174)</f>
        <v>0</v>
      </c>
      <c r="AQ90" s="168">
        <f>IF(ISERROR(Data4!AX$174),0,Data4!AX$174)</f>
        <v>0</v>
      </c>
      <c r="AR90" s="168">
        <f>IF(ISERROR(Data4!AY$174),0,Data4!AY$174)</f>
        <v>0</v>
      </c>
      <c r="AS90" s="168">
        <f>IF(ISERROR(Data4!AZ$174),0,Data4!AZ$174)</f>
        <v>0</v>
      </c>
      <c r="AT90" s="168">
        <f>IF(ISERROR(Data4!BA$174),0,Data4!BA$174)</f>
        <v>0</v>
      </c>
      <c r="AU90" s="168">
        <f>IF(ISERROR(Data4!BB$174),0,Data4!BB$174)</f>
        <v>0</v>
      </c>
      <c r="AV90" s="168">
        <f>IF(ISERROR(Data4!BC$174),0,Data4!BC$174)</f>
        <v>0</v>
      </c>
      <c r="AW90" s="168">
        <f>IF(ISERROR(Data4!BD$174),0,Data4!BD$174)</f>
        <v>0</v>
      </c>
      <c r="AX90" s="168">
        <f>IF(ISERROR(Data4!BE$174),0,Data4!BE$174)</f>
        <v>0</v>
      </c>
      <c r="AY90" s="168">
        <f>IF(ISERROR(Data4!BF$174),0,Data4!BF$174)</f>
        <v>0</v>
      </c>
      <c r="AZ90" s="168">
        <f>IF(ISERROR(Data4!BG$174),0,Data4!BG$174)</f>
        <v>0</v>
      </c>
      <c r="BA90" s="168">
        <f>IF(ISERROR(Data4!BH$174),0,Data4!BH$174)</f>
        <v>0</v>
      </c>
      <c r="BB90" s="168">
        <f>IF(ISERROR(Data4!BI$174),0,Data4!BI$174)</f>
        <v>0</v>
      </c>
      <c r="BC90" s="168">
        <f>IF(ISERROR(Data4!BJ$174),0,Data4!BJ$174)</f>
        <v>0</v>
      </c>
      <c r="BD90" s="168">
        <f>IF(ISERROR(Data4!BK$174),0,Data4!BK$174)</f>
        <v>0</v>
      </c>
      <c r="BE90" s="168">
        <f>IF(ISERROR(Data4!BL$174),0,Data4!BL$174)</f>
        <v>0</v>
      </c>
      <c r="BF90" s="168">
        <f>IF(ISERROR(Data4!BM$174),0,Data4!BM$174)</f>
        <v>0</v>
      </c>
      <c r="BG90" s="168">
        <f>IF(ISERROR(Data4!BN$174),0,Data4!BN$174)</f>
        <v>0</v>
      </c>
      <c r="BH90" s="168">
        <f>IF(ISERROR(Data4!BO$174),0,Data4!BO$174)</f>
        <v>0</v>
      </c>
      <c r="BI90" s="168">
        <f>IF(ISERROR(Data4!BP$174),0,Data4!BP$174)</f>
        <v>0</v>
      </c>
      <c r="BJ90" s="168">
        <f>IF(ISERROR(Data4!BQ$174),0,Data4!BQ$174)</f>
        <v>0</v>
      </c>
      <c r="BK90" s="168">
        <f>IF(ISERROR(Data4!BR$174),0,Data4!BR$174)</f>
        <v>0</v>
      </c>
      <c r="BL90" s="168">
        <f>IF(ISERROR(Data4!BS$174),0,Data4!BS$174)</f>
        <v>0</v>
      </c>
      <c r="BM90" s="168">
        <f>IF(ISERROR(Data4!BT$174),0,Data4!BT$174)</f>
        <v>0</v>
      </c>
      <c r="BN90" s="168">
        <f>IF(ISERROR(Data4!BU$174),0,Data4!BU$174)</f>
        <v>0</v>
      </c>
      <c r="BO90" s="168">
        <f>IF(ISERROR(Data4!BV$174),0,Data4!BV$174)</f>
        <v>0</v>
      </c>
      <c r="BP90" s="168">
        <f>IF(ISERROR(Data4!BW$174),0,Data4!BW$174)</f>
        <v>0</v>
      </c>
      <c r="BQ90" s="168">
        <f>IF(ISERROR(Data4!BX$174),0,Data4!BX$174)</f>
        <v>0</v>
      </c>
      <c r="BR90" s="168">
        <f>IF(ISERROR(Data4!BY$174),0,Data4!BY$174)</f>
        <v>0</v>
      </c>
      <c r="BS90" s="168">
        <f>IF(ISERROR(Data4!BZ$174),0,Data4!BZ$174)</f>
        <v>0</v>
      </c>
      <c r="BT90" s="168">
        <f>IF(ISERROR(Data4!CA$174),0,Data4!CA$174)</f>
        <v>0</v>
      </c>
      <c r="BU90" s="168">
        <f>IF(ISERROR(Data4!CB$174),0,Data4!CB$174)</f>
        <v>0</v>
      </c>
      <c r="BV90" s="168">
        <f>IF(ISERROR(Data4!CC$174),0,Data4!CC$174)</f>
        <v>0</v>
      </c>
      <c r="BW90" s="168">
        <f>IF(ISERROR(Data4!CD$174),0,Data4!CD$174)</f>
        <v>0</v>
      </c>
      <c r="BX90" s="168">
        <f>IF(ISERROR(Data4!CE$174),0,Data4!CE$174)</f>
        <v>0</v>
      </c>
      <c r="BY90" s="168">
        <f>IF(ISERROR(Data4!CF$174),0,Data4!CF$174)</f>
        <v>0</v>
      </c>
      <c r="BZ90" s="168">
        <f>IF(ISERROR(Data4!CG$174),0,Data4!CG$174)</f>
        <v>0</v>
      </c>
      <c r="CA90" s="168">
        <f>IF(ISERROR(Data4!CH$174),0,Data4!CH$174)</f>
        <v>0</v>
      </c>
      <c r="CB90" s="168">
        <f>IF(ISERROR(Data4!CI$174),0,Data4!CI$174)</f>
        <v>0</v>
      </c>
      <c r="CC90" s="168">
        <f>IF(ISERROR(Data4!CJ$174),0,Data4!CJ$174)</f>
        <v>0</v>
      </c>
      <c r="CD90" s="168">
        <f>IF(ISERROR(Data4!CK$174),0,Data4!CK$174)</f>
        <v>0</v>
      </c>
      <c r="CE90" s="168">
        <f>IF(ISERROR(Data4!CL$174),0,Data4!CL$174)</f>
        <v>0</v>
      </c>
      <c r="CF90" s="168">
        <f>IF(ISERROR(Data4!CM$174),0,Data4!CM$174)</f>
        <v>0</v>
      </c>
      <c r="CG90" s="168">
        <f>IF(ISERROR(Data4!CN$174),0,Data4!CN$174)</f>
        <v>0</v>
      </c>
      <c r="CH90" s="168">
        <f>IF(ISERROR(Data4!CO$174),0,Data4!CO$174)</f>
        <v>0</v>
      </c>
      <c r="CI90" s="168">
        <f>IF(ISERROR(Data4!CP$174),0,Data4!CP$174)</f>
        <v>0</v>
      </c>
      <c r="CJ90" s="168">
        <f>IF(ISERROR(Data4!CQ$174),0,Data4!CQ$174)</f>
        <v>0</v>
      </c>
      <c r="CK90" s="168">
        <f>IF(ISERROR(Data4!CR$174),0,Data4!CR$174)</f>
        <v>0</v>
      </c>
      <c r="CL90" s="168">
        <f>IF(ISERROR(Data4!CS$174),0,Data4!CS$174)</f>
        <v>0</v>
      </c>
      <c r="CM90" s="168">
        <f>IF(ISERROR(Data4!CT$174),0,Data4!CT$174)</f>
        <v>0</v>
      </c>
      <c r="CN90" s="168">
        <f>IF(ISERROR(Data4!CU$174),0,Data4!CU$174)</f>
        <v>0</v>
      </c>
      <c r="CO90" s="168">
        <f>IF(ISERROR(Data4!CV$174),0,Data4!CV$174)</f>
        <v>0</v>
      </c>
      <c r="CP90" s="168">
        <f>IF(ISERROR(Data4!CW$174),0,Data4!CW$174)</f>
        <v>0</v>
      </c>
      <c r="CQ90" s="168">
        <f>IF(ISERROR(Data4!CX$174),0,Data4!CX$174)</f>
        <v>0</v>
      </c>
      <c r="CR90" s="168">
        <f>IF(ISERROR(Data4!CY$174),0,Data4!CY$174)</f>
        <v>0</v>
      </c>
      <c r="CS90" s="168">
        <f>IF(ISERROR(Data4!CZ$174),0,Data4!CZ$174)</f>
        <v>0</v>
      </c>
      <c r="CT90" s="168">
        <f>IF(ISERROR(Data4!DA$174),0,Data4!DA$174)</f>
        <v>0</v>
      </c>
      <c r="CU90" s="168">
        <f>IF(ISERROR(Data4!DB$174),0,Data4!DB$174)</f>
        <v>0</v>
      </c>
      <c r="CV90" s="168">
        <f>IF(ISERROR(Data4!DC$174),0,Data4!DC$174)</f>
        <v>0</v>
      </c>
      <c r="CW90" s="168">
        <f>IF(ISERROR(Data4!DD$174),0,Data4!DD$174)</f>
        <v>0</v>
      </c>
      <c r="CX90" s="168">
        <f>IF(ISERROR(Data4!DE$174),0,Data4!DE$174)</f>
        <v>0</v>
      </c>
      <c r="CY90" s="168">
        <f>IF(ISERROR(Data4!DF$174),0,Data4!DF$174)</f>
        <v>0</v>
      </c>
      <c r="CZ90" s="168">
        <f>IF(ISERROR(Data4!DG$174),0,Data4!DG$174)</f>
        <v>0</v>
      </c>
      <c r="DA90" s="168">
        <f>IF(ISERROR(Data4!DH$174),0,Data4!DH$174)</f>
        <v>0</v>
      </c>
      <c r="DF90" s="3"/>
      <c r="DG90" s="3"/>
    </row>
    <row r="91" spans="2:111" hidden="1">
      <c r="B91" s="198" t="s">
        <v>52</v>
      </c>
      <c r="C91" s="180" t="str">
        <f>Data4!D$17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75),0,Data4!M$175)</f>
        <v>0</v>
      </c>
      <c r="G91" s="168">
        <f>IF(ISERROR(Data4!N$175),0,Data4!N$175)</f>
        <v>0</v>
      </c>
      <c r="H91" s="168">
        <f>IF(ISERROR(Data4!O$175),0,Data4!O$175)</f>
        <v>0</v>
      </c>
      <c r="I91" s="168">
        <f>IF(ISERROR(Data4!P$175),0,Data4!P$175)</f>
        <v>0</v>
      </c>
      <c r="J91" s="168">
        <f>IF(ISERROR(Data4!Q$175),0,Data4!Q$175)</f>
        <v>0</v>
      </c>
      <c r="K91" s="168">
        <f>IF(ISERROR(Data4!R$175),0,Data4!R$175)</f>
        <v>0</v>
      </c>
      <c r="L91" s="168">
        <f>IF(ISERROR(Data4!S$175),0,Data4!S$175)</f>
        <v>0</v>
      </c>
      <c r="M91" s="168">
        <f>IF(ISERROR(Data4!T$175),0,Data4!T$175)</f>
        <v>0</v>
      </c>
      <c r="N91" s="168">
        <f>IF(ISERROR(Data4!U$175),0,Data4!U$175)</f>
        <v>0</v>
      </c>
      <c r="O91" s="168">
        <f>IF(ISERROR(Data4!V$175),0,Data4!V$175)</f>
        <v>0</v>
      </c>
      <c r="P91" s="168">
        <f>IF(ISERROR(Data4!W$175),0,Data4!W$175)</f>
        <v>0</v>
      </c>
      <c r="Q91" s="168">
        <f>IF(ISERROR(Data4!X$175),0,Data4!X$175)</f>
        <v>0</v>
      </c>
      <c r="R91" s="168">
        <f>IF(ISERROR(Data4!Y$175),0,Data4!Y$175)</f>
        <v>0</v>
      </c>
      <c r="S91" s="168">
        <f>IF(ISERROR(Data4!Z$175),0,Data4!Z$175)</f>
        <v>0</v>
      </c>
      <c r="T91" s="168">
        <f>IF(ISERROR(Data4!AA$175),0,Data4!AA$175)</f>
        <v>0</v>
      </c>
      <c r="U91" s="168">
        <f>IF(ISERROR(Data4!AB$175),0,Data4!AB$175)</f>
        <v>0</v>
      </c>
      <c r="V91" s="168">
        <f>IF(ISERROR(Data4!AC$175),0,Data4!AC$175)</f>
        <v>0</v>
      </c>
      <c r="W91" s="168">
        <f>IF(ISERROR(Data4!AD$175),0,Data4!AD$175)</f>
        <v>0</v>
      </c>
      <c r="X91" s="168">
        <f>IF(ISERROR(Data4!AE$175),0,Data4!AE$175)</f>
        <v>0</v>
      </c>
      <c r="Y91" s="168">
        <f>IF(ISERROR(Data4!AF$175),0,Data4!AF$175)</f>
        <v>0</v>
      </c>
      <c r="Z91" s="168">
        <f>IF(ISERROR(Data4!AG$175),0,Data4!AG$175)</f>
        <v>0</v>
      </c>
      <c r="AA91" s="168">
        <f>IF(ISERROR(Data4!AH$175),0,Data4!AH$175)</f>
        <v>0</v>
      </c>
      <c r="AB91" s="168">
        <f>IF(ISERROR(Data4!AI$175),0,Data4!AI$175)</f>
        <v>0</v>
      </c>
      <c r="AC91" s="168">
        <f>IF(ISERROR(Data4!AJ$175),0,Data4!AJ$175)</f>
        <v>0</v>
      </c>
      <c r="AD91" s="168">
        <f>IF(ISERROR(Data4!AK$175),0,Data4!AK$175)</f>
        <v>0</v>
      </c>
      <c r="AE91" s="168">
        <f>IF(ISERROR(Data4!AL$175),0,Data4!AL$175)</f>
        <v>0</v>
      </c>
      <c r="AF91" s="168">
        <f>IF(ISERROR(Data4!AM$175),0,Data4!AM$175)</f>
        <v>0</v>
      </c>
      <c r="AG91" s="168">
        <f>IF(ISERROR(Data4!AN$175),0,Data4!AN$175)</f>
        <v>0</v>
      </c>
      <c r="AH91" s="168">
        <f>IF(ISERROR(Data4!AO$175),0,Data4!AO$175)</f>
        <v>0</v>
      </c>
      <c r="AI91" s="168">
        <f>IF(ISERROR(Data4!AP$175),0,Data4!AP$175)</f>
        <v>0</v>
      </c>
      <c r="AJ91" s="168">
        <f>IF(ISERROR(Data4!AQ$175),0,Data4!AQ$175)</f>
        <v>0</v>
      </c>
      <c r="AK91" s="168">
        <f>IF(ISERROR(Data4!AR$175),0,Data4!AR$175)</f>
        <v>0</v>
      </c>
      <c r="AL91" s="168">
        <f>IF(ISERROR(Data4!AS$175),0,Data4!AS$175)</f>
        <v>0</v>
      </c>
      <c r="AM91" s="168">
        <f>IF(ISERROR(Data4!AT$175),0,Data4!AT$175)</f>
        <v>0</v>
      </c>
      <c r="AN91" s="168">
        <f>IF(ISERROR(Data4!AU$175),0,Data4!AU$175)</f>
        <v>0</v>
      </c>
      <c r="AO91" s="168">
        <f>IF(ISERROR(Data4!AV$175),0,Data4!AV$175)</f>
        <v>0</v>
      </c>
      <c r="AP91" s="168">
        <f>IF(ISERROR(Data4!AW$175),0,Data4!AW$175)</f>
        <v>0</v>
      </c>
      <c r="AQ91" s="168">
        <f>IF(ISERROR(Data4!AX$175),0,Data4!AX$175)</f>
        <v>0</v>
      </c>
      <c r="AR91" s="168">
        <f>IF(ISERROR(Data4!AY$175),0,Data4!AY$175)</f>
        <v>0</v>
      </c>
      <c r="AS91" s="168">
        <f>IF(ISERROR(Data4!AZ$175),0,Data4!AZ$175)</f>
        <v>0</v>
      </c>
      <c r="AT91" s="168">
        <f>IF(ISERROR(Data4!BA$175),0,Data4!BA$175)</f>
        <v>0</v>
      </c>
      <c r="AU91" s="168">
        <f>IF(ISERROR(Data4!BB$175),0,Data4!BB$175)</f>
        <v>0</v>
      </c>
      <c r="AV91" s="168">
        <f>IF(ISERROR(Data4!BC$175),0,Data4!BC$175)</f>
        <v>0</v>
      </c>
      <c r="AW91" s="168">
        <f>IF(ISERROR(Data4!BD$175),0,Data4!BD$175)</f>
        <v>0</v>
      </c>
      <c r="AX91" s="168">
        <f>IF(ISERROR(Data4!BE$175),0,Data4!BE$175)</f>
        <v>0</v>
      </c>
      <c r="AY91" s="168">
        <f>IF(ISERROR(Data4!BF$175),0,Data4!BF$175)</f>
        <v>0</v>
      </c>
      <c r="AZ91" s="168">
        <f>IF(ISERROR(Data4!BG$175),0,Data4!BG$175)</f>
        <v>0</v>
      </c>
      <c r="BA91" s="168">
        <f>IF(ISERROR(Data4!BH$175),0,Data4!BH$175)</f>
        <v>0</v>
      </c>
      <c r="BB91" s="168">
        <f>IF(ISERROR(Data4!BI$175),0,Data4!BI$175)</f>
        <v>0</v>
      </c>
      <c r="BC91" s="168">
        <f>IF(ISERROR(Data4!BJ$175),0,Data4!BJ$175)</f>
        <v>0</v>
      </c>
      <c r="BD91" s="168">
        <f>IF(ISERROR(Data4!BK$175),0,Data4!BK$175)</f>
        <v>0</v>
      </c>
      <c r="BE91" s="168">
        <f>IF(ISERROR(Data4!BL$175),0,Data4!BL$175)</f>
        <v>0</v>
      </c>
      <c r="BF91" s="168">
        <f>IF(ISERROR(Data4!BM$175),0,Data4!BM$175)</f>
        <v>0</v>
      </c>
      <c r="BG91" s="168">
        <f>IF(ISERROR(Data4!BN$175),0,Data4!BN$175)</f>
        <v>0</v>
      </c>
      <c r="BH91" s="168">
        <f>IF(ISERROR(Data4!BO$175),0,Data4!BO$175)</f>
        <v>0</v>
      </c>
      <c r="BI91" s="168">
        <f>IF(ISERROR(Data4!BP$175),0,Data4!BP$175)</f>
        <v>0</v>
      </c>
      <c r="BJ91" s="168">
        <f>IF(ISERROR(Data4!BQ$175),0,Data4!BQ$175)</f>
        <v>0</v>
      </c>
      <c r="BK91" s="168">
        <f>IF(ISERROR(Data4!BR$175),0,Data4!BR$175)</f>
        <v>0</v>
      </c>
      <c r="BL91" s="168">
        <f>IF(ISERROR(Data4!BS$175),0,Data4!BS$175)</f>
        <v>0</v>
      </c>
      <c r="BM91" s="168">
        <f>IF(ISERROR(Data4!BT$175),0,Data4!BT$175)</f>
        <v>0</v>
      </c>
      <c r="BN91" s="168">
        <f>IF(ISERROR(Data4!BU$175),0,Data4!BU$175)</f>
        <v>0</v>
      </c>
      <c r="BO91" s="168">
        <f>IF(ISERROR(Data4!BV$175),0,Data4!BV$175)</f>
        <v>0</v>
      </c>
      <c r="BP91" s="168">
        <f>IF(ISERROR(Data4!BW$175),0,Data4!BW$175)</f>
        <v>0</v>
      </c>
      <c r="BQ91" s="168">
        <f>IF(ISERROR(Data4!BX$175),0,Data4!BX$175)</f>
        <v>0</v>
      </c>
      <c r="BR91" s="168">
        <f>IF(ISERROR(Data4!BY$175),0,Data4!BY$175)</f>
        <v>0</v>
      </c>
      <c r="BS91" s="168">
        <f>IF(ISERROR(Data4!BZ$175),0,Data4!BZ$175)</f>
        <v>0</v>
      </c>
      <c r="BT91" s="168">
        <f>IF(ISERROR(Data4!CA$175),0,Data4!CA$175)</f>
        <v>0</v>
      </c>
      <c r="BU91" s="168">
        <f>IF(ISERROR(Data4!CB$175),0,Data4!CB$175)</f>
        <v>0</v>
      </c>
      <c r="BV91" s="168">
        <f>IF(ISERROR(Data4!CC$175),0,Data4!CC$175)</f>
        <v>0</v>
      </c>
      <c r="BW91" s="168">
        <f>IF(ISERROR(Data4!CD$175),0,Data4!CD$175)</f>
        <v>0</v>
      </c>
      <c r="BX91" s="168">
        <f>IF(ISERROR(Data4!CE$175),0,Data4!CE$175)</f>
        <v>0</v>
      </c>
      <c r="BY91" s="168">
        <f>IF(ISERROR(Data4!CF$175),0,Data4!CF$175)</f>
        <v>0</v>
      </c>
      <c r="BZ91" s="168">
        <f>IF(ISERROR(Data4!CG$175),0,Data4!CG$175)</f>
        <v>0</v>
      </c>
      <c r="CA91" s="168">
        <f>IF(ISERROR(Data4!CH$175),0,Data4!CH$175)</f>
        <v>0</v>
      </c>
      <c r="CB91" s="168">
        <f>IF(ISERROR(Data4!CI$175),0,Data4!CI$175)</f>
        <v>0</v>
      </c>
      <c r="CC91" s="168">
        <f>IF(ISERROR(Data4!CJ$175),0,Data4!CJ$175)</f>
        <v>0</v>
      </c>
      <c r="CD91" s="168">
        <f>IF(ISERROR(Data4!CK$175),0,Data4!CK$175)</f>
        <v>0</v>
      </c>
      <c r="CE91" s="168">
        <f>IF(ISERROR(Data4!CL$175),0,Data4!CL$175)</f>
        <v>0</v>
      </c>
      <c r="CF91" s="168">
        <f>IF(ISERROR(Data4!CM$175),0,Data4!CM$175)</f>
        <v>0</v>
      </c>
      <c r="CG91" s="168">
        <f>IF(ISERROR(Data4!CN$175),0,Data4!CN$175)</f>
        <v>0</v>
      </c>
      <c r="CH91" s="168">
        <f>IF(ISERROR(Data4!CO$175),0,Data4!CO$175)</f>
        <v>0</v>
      </c>
      <c r="CI91" s="168">
        <f>IF(ISERROR(Data4!CP$175),0,Data4!CP$175)</f>
        <v>0</v>
      </c>
      <c r="CJ91" s="168">
        <f>IF(ISERROR(Data4!CQ$175),0,Data4!CQ$175)</f>
        <v>0</v>
      </c>
      <c r="CK91" s="168">
        <f>IF(ISERROR(Data4!CR$175),0,Data4!CR$175)</f>
        <v>0</v>
      </c>
      <c r="CL91" s="168">
        <f>IF(ISERROR(Data4!CS$175),0,Data4!CS$175)</f>
        <v>0</v>
      </c>
      <c r="CM91" s="168">
        <f>IF(ISERROR(Data4!CT$175),0,Data4!CT$175)</f>
        <v>0</v>
      </c>
      <c r="CN91" s="168">
        <f>IF(ISERROR(Data4!CU$175),0,Data4!CU$175)</f>
        <v>0</v>
      </c>
      <c r="CO91" s="168">
        <f>IF(ISERROR(Data4!CV$175),0,Data4!CV$175)</f>
        <v>0</v>
      </c>
      <c r="CP91" s="168">
        <f>IF(ISERROR(Data4!CW$175),0,Data4!CW$175)</f>
        <v>0</v>
      </c>
      <c r="CQ91" s="168">
        <f>IF(ISERROR(Data4!CX$175),0,Data4!CX$175)</f>
        <v>0</v>
      </c>
      <c r="CR91" s="168">
        <f>IF(ISERROR(Data4!CY$175),0,Data4!CY$175)</f>
        <v>0</v>
      </c>
      <c r="CS91" s="168">
        <f>IF(ISERROR(Data4!CZ$175),0,Data4!CZ$175)</f>
        <v>0</v>
      </c>
      <c r="CT91" s="168">
        <f>IF(ISERROR(Data4!DA$175),0,Data4!DA$175)</f>
        <v>0</v>
      </c>
      <c r="CU91" s="168">
        <f>IF(ISERROR(Data4!DB$175),0,Data4!DB$175)</f>
        <v>0</v>
      </c>
      <c r="CV91" s="168">
        <f>IF(ISERROR(Data4!DC$175),0,Data4!DC$175)</f>
        <v>0</v>
      </c>
      <c r="CW91" s="168">
        <f>IF(ISERROR(Data4!DD$175),0,Data4!DD$175)</f>
        <v>0</v>
      </c>
      <c r="CX91" s="168">
        <f>IF(ISERROR(Data4!DE$175),0,Data4!DE$175)</f>
        <v>0</v>
      </c>
      <c r="CY91" s="168">
        <f>IF(ISERROR(Data4!DF$175),0,Data4!DF$175)</f>
        <v>0</v>
      </c>
      <c r="CZ91" s="168">
        <f>IF(ISERROR(Data4!DG$175),0,Data4!DG$175)</f>
        <v>0</v>
      </c>
      <c r="DA91" s="168">
        <f>IF(ISERROR(Data4!DH$175),0,Data4!DH$175)</f>
        <v>0</v>
      </c>
      <c r="DF91" s="3"/>
      <c r="DG91" s="3"/>
    </row>
    <row r="92" spans="2:111" hidden="1">
      <c r="B92" s="198" t="s">
        <v>339</v>
      </c>
      <c r="C92" s="180" t="str">
        <f>Data4!D$17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76),0,Data4!M$176)</f>
        <v>0</v>
      </c>
      <c r="G92" s="168">
        <f>IF(ISERROR(Data4!N$176),0,Data4!N$176)</f>
        <v>0</v>
      </c>
      <c r="H92" s="168">
        <f>IF(ISERROR(Data4!O$176),0,Data4!O$176)</f>
        <v>0</v>
      </c>
      <c r="I92" s="168">
        <f>IF(ISERROR(Data4!P$176),0,Data4!P$176)</f>
        <v>0</v>
      </c>
      <c r="J92" s="168">
        <f>IF(ISERROR(Data4!Q$176),0,Data4!Q$176)</f>
        <v>0</v>
      </c>
      <c r="K92" s="168">
        <f>IF(ISERROR(Data4!R$176),0,Data4!R$176)</f>
        <v>0</v>
      </c>
      <c r="L92" s="168">
        <f>IF(ISERROR(Data4!S$176),0,Data4!S$176)</f>
        <v>0</v>
      </c>
      <c r="M92" s="168">
        <f>IF(ISERROR(Data4!T$176),0,Data4!T$176)</f>
        <v>0</v>
      </c>
      <c r="N92" s="168">
        <f>IF(ISERROR(Data4!U$176),0,Data4!U$176)</f>
        <v>0</v>
      </c>
      <c r="O92" s="168">
        <f>IF(ISERROR(Data4!V$176),0,Data4!V$176)</f>
        <v>0</v>
      </c>
      <c r="P92" s="168">
        <f>IF(ISERROR(Data4!W$176),0,Data4!W$176)</f>
        <v>0</v>
      </c>
      <c r="Q92" s="168">
        <f>IF(ISERROR(Data4!X$176),0,Data4!X$176)</f>
        <v>0</v>
      </c>
      <c r="R92" s="168">
        <f>IF(ISERROR(Data4!Y$176),0,Data4!Y$176)</f>
        <v>0</v>
      </c>
      <c r="S92" s="168">
        <f>IF(ISERROR(Data4!Z$176),0,Data4!Z$176)</f>
        <v>0</v>
      </c>
      <c r="T92" s="168">
        <f>IF(ISERROR(Data4!AA$176),0,Data4!AA$176)</f>
        <v>0</v>
      </c>
      <c r="U92" s="168">
        <f>IF(ISERROR(Data4!AB$176),0,Data4!AB$176)</f>
        <v>0</v>
      </c>
      <c r="V92" s="168">
        <f>IF(ISERROR(Data4!AC$176),0,Data4!AC$176)</f>
        <v>0</v>
      </c>
      <c r="W92" s="168">
        <f>IF(ISERROR(Data4!AD$176),0,Data4!AD$176)</f>
        <v>0</v>
      </c>
      <c r="X92" s="168">
        <f>IF(ISERROR(Data4!AE$176),0,Data4!AE$176)</f>
        <v>0</v>
      </c>
      <c r="Y92" s="168">
        <f>IF(ISERROR(Data4!AF$176),0,Data4!AF$176)</f>
        <v>0</v>
      </c>
      <c r="Z92" s="168">
        <f>IF(ISERROR(Data4!AG$176),0,Data4!AG$176)</f>
        <v>0</v>
      </c>
      <c r="AA92" s="168">
        <f>IF(ISERROR(Data4!AH$176),0,Data4!AH$176)</f>
        <v>0</v>
      </c>
      <c r="AB92" s="168">
        <f>IF(ISERROR(Data4!AI$176),0,Data4!AI$176)</f>
        <v>0</v>
      </c>
      <c r="AC92" s="168">
        <f>IF(ISERROR(Data4!AJ$176),0,Data4!AJ$176)</f>
        <v>0</v>
      </c>
      <c r="AD92" s="168">
        <f>IF(ISERROR(Data4!AK$176),0,Data4!AK$176)</f>
        <v>0</v>
      </c>
      <c r="AE92" s="168">
        <f>IF(ISERROR(Data4!AL$176),0,Data4!AL$176)</f>
        <v>0</v>
      </c>
      <c r="AF92" s="168">
        <f>IF(ISERROR(Data4!AM$176),0,Data4!AM$176)</f>
        <v>0</v>
      </c>
      <c r="AG92" s="168">
        <f>IF(ISERROR(Data4!AN$176),0,Data4!AN$176)</f>
        <v>0</v>
      </c>
      <c r="AH92" s="168">
        <f>IF(ISERROR(Data4!AO$176),0,Data4!AO$176)</f>
        <v>0</v>
      </c>
      <c r="AI92" s="168">
        <f>IF(ISERROR(Data4!AP$176),0,Data4!AP$176)</f>
        <v>0</v>
      </c>
      <c r="AJ92" s="168">
        <f>IF(ISERROR(Data4!AQ$176),0,Data4!AQ$176)</f>
        <v>0</v>
      </c>
      <c r="AK92" s="168">
        <f>IF(ISERROR(Data4!AR$176),0,Data4!AR$176)</f>
        <v>0</v>
      </c>
      <c r="AL92" s="168">
        <f>IF(ISERROR(Data4!AS$176),0,Data4!AS$176)</f>
        <v>0</v>
      </c>
      <c r="AM92" s="168">
        <f>IF(ISERROR(Data4!AT$176),0,Data4!AT$176)</f>
        <v>0</v>
      </c>
      <c r="AN92" s="168">
        <f>IF(ISERROR(Data4!AU$176),0,Data4!AU$176)</f>
        <v>0</v>
      </c>
      <c r="AO92" s="168">
        <f>IF(ISERROR(Data4!AV$176),0,Data4!AV$176)</f>
        <v>0</v>
      </c>
      <c r="AP92" s="168">
        <f>IF(ISERROR(Data4!AW$176),0,Data4!AW$176)</f>
        <v>0</v>
      </c>
      <c r="AQ92" s="168">
        <f>IF(ISERROR(Data4!AX$176),0,Data4!AX$176)</f>
        <v>0</v>
      </c>
      <c r="AR92" s="168">
        <f>IF(ISERROR(Data4!AY$176),0,Data4!AY$176)</f>
        <v>0</v>
      </c>
      <c r="AS92" s="168">
        <f>IF(ISERROR(Data4!AZ$176),0,Data4!AZ$176)</f>
        <v>0</v>
      </c>
      <c r="AT92" s="168">
        <f>IF(ISERROR(Data4!BA$176),0,Data4!BA$176)</f>
        <v>0</v>
      </c>
      <c r="AU92" s="168">
        <f>IF(ISERROR(Data4!BB$176),0,Data4!BB$176)</f>
        <v>0</v>
      </c>
      <c r="AV92" s="168">
        <f>IF(ISERROR(Data4!BC$176),0,Data4!BC$176)</f>
        <v>0</v>
      </c>
      <c r="AW92" s="168">
        <f>IF(ISERROR(Data4!BD$176),0,Data4!BD$176)</f>
        <v>0</v>
      </c>
      <c r="AX92" s="168">
        <f>IF(ISERROR(Data4!BE$176),0,Data4!BE$176)</f>
        <v>0</v>
      </c>
      <c r="AY92" s="168">
        <f>IF(ISERROR(Data4!BF$176),0,Data4!BF$176)</f>
        <v>0</v>
      </c>
      <c r="AZ92" s="168">
        <f>IF(ISERROR(Data4!BG$176),0,Data4!BG$176)</f>
        <v>0</v>
      </c>
      <c r="BA92" s="168">
        <f>IF(ISERROR(Data4!BH$176),0,Data4!BH$176)</f>
        <v>0</v>
      </c>
      <c r="BB92" s="168">
        <f>IF(ISERROR(Data4!BI$176),0,Data4!BI$176)</f>
        <v>0</v>
      </c>
      <c r="BC92" s="168">
        <f>IF(ISERROR(Data4!BJ$176),0,Data4!BJ$176)</f>
        <v>0</v>
      </c>
      <c r="BD92" s="168">
        <f>IF(ISERROR(Data4!BK$176),0,Data4!BK$176)</f>
        <v>0</v>
      </c>
      <c r="BE92" s="168">
        <f>IF(ISERROR(Data4!BL$176),0,Data4!BL$176)</f>
        <v>0</v>
      </c>
      <c r="BF92" s="168">
        <f>IF(ISERROR(Data4!BM$176),0,Data4!BM$176)</f>
        <v>0</v>
      </c>
      <c r="BG92" s="168">
        <f>IF(ISERROR(Data4!BN$176),0,Data4!BN$176)</f>
        <v>0</v>
      </c>
      <c r="BH92" s="168">
        <f>IF(ISERROR(Data4!BO$176),0,Data4!BO$176)</f>
        <v>0</v>
      </c>
      <c r="BI92" s="168">
        <f>IF(ISERROR(Data4!BP$176),0,Data4!BP$176)</f>
        <v>0</v>
      </c>
      <c r="BJ92" s="168">
        <f>IF(ISERROR(Data4!BQ$176),0,Data4!BQ$176)</f>
        <v>0</v>
      </c>
      <c r="BK92" s="168">
        <f>IF(ISERROR(Data4!BR$176),0,Data4!BR$176)</f>
        <v>0</v>
      </c>
      <c r="BL92" s="168">
        <f>IF(ISERROR(Data4!BS$176),0,Data4!BS$176)</f>
        <v>0</v>
      </c>
      <c r="BM92" s="168">
        <f>IF(ISERROR(Data4!BT$176),0,Data4!BT$176)</f>
        <v>0</v>
      </c>
      <c r="BN92" s="168">
        <f>IF(ISERROR(Data4!BU$176),0,Data4!BU$176)</f>
        <v>0</v>
      </c>
      <c r="BO92" s="168">
        <f>IF(ISERROR(Data4!BV$176),0,Data4!BV$176)</f>
        <v>0</v>
      </c>
      <c r="BP92" s="168">
        <f>IF(ISERROR(Data4!BW$176),0,Data4!BW$176)</f>
        <v>0</v>
      </c>
      <c r="BQ92" s="168">
        <f>IF(ISERROR(Data4!BX$176),0,Data4!BX$176)</f>
        <v>0</v>
      </c>
      <c r="BR92" s="168">
        <f>IF(ISERROR(Data4!BY$176),0,Data4!BY$176)</f>
        <v>0</v>
      </c>
      <c r="BS92" s="168">
        <f>IF(ISERROR(Data4!BZ$176),0,Data4!BZ$176)</f>
        <v>0</v>
      </c>
      <c r="BT92" s="168">
        <f>IF(ISERROR(Data4!CA$176),0,Data4!CA$176)</f>
        <v>0</v>
      </c>
      <c r="BU92" s="168">
        <f>IF(ISERROR(Data4!CB$176),0,Data4!CB$176)</f>
        <v>0</v>
      </c>
      <c r="BV92" s="168">
        <f>IF(ISERROR(Data4!CC$176),0,Data4!CC$176)</f>
        <v>0</v>
      </c>
      <c r="BW92" s="168">
        <f>IF(ISERROR(Data4!CD$176),0,Data4!CD$176)</f>
        <v>0</v>
      </c>
      <c r="BX92" s="168">
        <f>IF(ISERROR(Data4!CE$176),0,Data4!CE$176)</f>
        <v>0</v>
      </c>
      <c r="BY92" s="168">
        <f>IF(ISERROR(Data4!CF$176),0,Data4!CF$176)</f>
        <v>0</v>
      </c>
      <c r="BZ92" s="168">
        <f>IF(ISERROR(Data4!CG$176),0,Data4!CG$176)</f>
        <v>0</v>
      </c>
      <c r="CA92" s="168">
        <f>IF(ISERROR(Data4!CH$176),0,Data4!CH$176)</f>
        <v>0</v>
      </c>
      <c r="CB92" s="168">
        <f>IF(ISERROR(Data4!CI$176),0,Data4!CI$176)</f>
        <v>0</v>
      </c>
      <c r="CC92" s="168">
        <f>IF(ISERROR(Data4!CJ$176),0,Data4!CJ$176)</f>
        <v>0</v>
      </c>
      <c r="CD92" s="168">
        <f>IF(ISERROR(Data4!CK$176),0,Data4!CK$176)</f>
        <v>0</v>
      </c>
      <c r="CE92" s="168">
        <f>IF(ISERROR(Data4!CL$176),0,Data4!CL$176)</f>
        <v>0</v>
      </c>
      <c r="CF92" s="168">
        <f>IF(ISERROR(Data4!CM$176),0,Data4!CM$176)</f>
        <v>0</v>
      </c>
      <c r="CG92" s="168">
        <f>IF(ISERROR(Data4!CN$176),0,Data4!CN$176)</f>
        <v>0</v>
      </c>
      <c r="CH92" s="168">
        <f>IF(ISERROR(Data4!CO$176),0,Data4!CO$176)</f>
        <v>0</v>
      </c>
      <c r="CI92" s="168">
        <f>IF(ISERROR(Data4!CP$176),0,Data4!CP$176)</f>
        <v>0</v>
      </c>
      <c r="CJ92" s="168">
        <f>IF(ISERROR(Data4!CQ$176),0,Data4!CQ$176)</f>
        <v>0</v>
      </c>
      <c r="CK92" s="168">
        <f>IF(ISERROR(Data4!CR$176),0,Data4!CR$176)</f>
        <v>0</v>
      </c>
      <c r="CL92" s="168">
        <f>IF(ISERROR(Data4!CS$176),0,Data4!CS$176)</f>
        <v>0</v>
      </c>
      <c r="CM92" s="168">
        <f>IF(ISERROR(Data4!CT$176),0,Data4!CT$176)</f>
        <v>0</v>
      </c>
      <c r="CN92" s="168">
        <f>IF(ISERROR(Data4!CU$176),0,Data4!CU$176)</f>
        <v>0</v>
      </c>
      <c r="CO92" s="168">
        <f>IF(ISERROR(Data4!CV$176),0,Data4!CV$176)</f>
        <v>0</v>
      </c>
      <c r="CP92" s="168">
        <f>IF(ISERROR(Data4!CW$176),0,Data4!CW$176)</f>
        <v>0</v>
      </c>
      <c r="CQ92" s="168">
        <f>IF(ISERROR(Data4!CX$176),0,Data4!CX$176)</f>
        <v>0</v>
      </c>
      <c r="CR92" s="168">
        <f>IF(ISERROR(Data4!CY$176),0,Data4!CY$176)</f>
        <v>0</v>
      </c>
      <c r="CS92" s="168">
        <f>IF(ISERROR(Data4!CZ$176),0,Data4!CZ$176)</f>
        <v>0</v>
      </c>
      <c r="CT92" s="168">
        <f>IF(ISERROR(Data4!DA$176),0,Data4!DA$176)</f>
        <v>0</v>
      </c>
      <c r="CU92" s="168">
        <f>IF(ISERROR(Data4!DB$176),0,Data4!DB$176)</f>
        <v>0</v>
      </c>
      <c r="CV92" s="168">
        <f>IF(ISERROR(Data4!DC$176),0,Data4!DC$176)</f>
        <v>0</v>
      </c>
      <c r="CW92" s="168">
        <f>IF(ISERROR(Data4!DD$176),0,Data4!DD$176)</f>
        <v>0</v>
      </c>
      <c r="CX92" s="168">
        <f>IF(ISERROR(Data4!DE$176),0,Data4!DE$176)</f>
        <v>0</v>
      </c>
      <c r="CY92" s="168">
        <f>IF(ISERROR(Data4!DF$176),0,Data4!DF$176)</f>
        <v>0</v>
      </c>
      <c r="CZ92" s="168">
        <f>IF(ISERROR(Data4!DG$176),0,Data4!DG$176)</f>
        <v>0</v>
      </c>
      <c r="DA92" s="168">
        <f>IF(ISERROR(Data4!DH$176),0,Data4!DH$176)</f>
        <v>0</v>
      </c>
      <c r="DF92" s="3"/>
      <c r="DG92" s="3"/>
    </row>
    <row r="93" spans="2:111" hidden="1">
      <c r="B93" s="198" t="s">
        <v>340</v>
      </c>
      <c r="C93" s="180" t="str">
        <f>Data4!D$17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77),0,Data4!M$177)</f>
        <v>0</v>
      </c>
      <c r="G93" s="168">
        <f>IF(ISERROR(Data4!N$177),0,Data4!N$177)</f>
        <v>0</v>
      </c>
      <c r="H93" s="168">
        <f>IF(ISERROR(Data4!O$177),0,Data4!O$177)</f>
        <v>0</v>
      </c>
      <c r="I93" s="168">
        <f>IF(ISERROR(Data4!P$177),0,Data4!P$177)</f>
        <v>0</v>
      </c>
      <c r="J93" s="168">
        <f>IF(ISERROR(Data4!Q$177),0,Data4!Q$177)</f>
        <v>0</v>
      </c>
      <c r="K93" s="168">
        <f>IF(ISERROR(Data4!R$177),0,Data4!R$177)</f>
        <v>0</v>
      </c>
      <c r="L93" s="168">
        <f>IF(ISERROR(Data4!S$177),0,Data4!S$177)</f>
        <v>0</v>
      </c>
      <c r="M93" s="168">
        <f>IF(ISERROR(Data4!T$177),0,Data4!T$177)</f>
        <v>0</v>
      </c>
      <c r="N93" s="168">
        <f>IF(ISERROR(Data4!U$177),0,Data4!U$177)</f>
        <v>0</v>
      </c>
      <c r="O93" s="168">
        <f>IF(ISERROR(Data4!V$177),0,Data4!V$177)</f>
        <v>0</v>
      </c>
      <c r="P93" s="168">
        <f>IF(ISERROR(Data4!W$177),0,Data4!W$177)</f>
        <v>0</v>
      </c>
      <c r="Q93" s="168">
        <f>IF(ISERROR(Data4!X$177),0,Data4!X$177)</f>
        <v>0</v>
      </c>
      <c r="R93" s="168">
        <f>IF(ISERROR(Data4!Y$177),0,Data4!Y$177)</f>
        <v>0</v>
      </c>
      <c r="S93" s="168">
        <f>IF(ISERROR(Data4!Z$177),0,Data4!Z$177)</f>
        <v>0</v>
      </c>
      <c r="T93" s="168">
        <f>IF(ISERROR(Data4!AA$177),0,Data4!AA$177)</f>
        <v>0</v>
      </c>
      <c r="U93" s="168">
        <f>IF(ISERROR(Data4!AB$177),0,Data4!AB$177)</f>
        <v>0</v>
      </c>
      <c r="V93" s="168">
        <f>IF(ISERROR(Data4!AC$177),0,Data4!AC$177)</f>
        <v>0</v>
      </c>
      <c r="W93" s="168">
        <f>IF(ISERROR(Data4!AD$177),0,Data4!AD$177)</f>
        <v>0</v>
      </c>
      <c r="X93" s="168">
        <f>IF(ISERROR(Data4!AE$177),0,Data4!AE$177)</f>
        <v>0</v>
      </c>
      <c r="Y93" s="168">
        <f>IF(ISERROR(Data4!AF$177),0,Data4!AF$177)</f>
        <v>0</v>
      </c>
      <c r="Z93" s="168">
        <f>IF(ISERROR(Data4!AG$177),0,Data4!AG$177)</f>
        <v>0</v>
      </c>
      <c r="AA93" s="168">
        <f>IF(ISERROR(Data4!AH$177),0,Data4!AH$177)</f>
        <v>0</v>
      </c>
      <c r="AB93" s="168">
        <f>IF(ISERROR(Data4!AI$177),0,Data4!AI$177)</f>
        <v>0</v>
      </c>
      <c r="AC93" s="168">
        <f>IF(ISERROR(Data4!AJ$177),0,Data4!AJ$177)</f>
        <v>0</v>
      </c>
      <c r="AD93" s="168">
        <f>IF(ISERROR(Data4!AK$177),0,Data4!AK$177)</f>
        <v>0</v>
      </c>
      <c r="AE93" s="168">
        <f>IF(ISERROR(Data4!AL$177),0,Data4!AL$177)</f>
        <v>0</v>
      </c>
      <c r="AF93" s="168">
        <f>IF(ISERROR(Data4!AM$177),0,Data4!AM$177)</f>
        <v>0</v>
      </c>
      <c r="AG93" s="168">
        <f>IF(ISERROR(Data4!AN$177),0,Data4!AN$177)</f>
        <v>0</v>
      </c>
      <c r="AH93" s="168">
        <f>IF(ISERROR(Data4!AO$177),0,Data4!AO$177)</f>
        <v>0</v>
      </c>
      <c r="AI93" s="168">
        <f>IF(ISERROR(Data4!AP$177),0,Data4!AP$177)</f>
        <v>0</v>
      </c>
      <c r="AJ93" s="168">
        <f>IF(ISERROR(Data4!AQ$177),0,Data4!AQ$177)</f>
        <v>0</v>
      </c>
      <c r="AK93" s="168">
        <f>IF(ISERROR(Data4!AR$177),0,Data4!AR$177)</f>
        <v>0</v>
      </c>
      <c r="AL93" s="168">
        <f>IF(ISERROR(Data4!AS$177),0,Data4!AS$177)</f>
        <v>0</v>
      </c>
      <c r="AM93" s="168">
        <f>IF(ISERROR(Data4!AT$177),0,Data4!AT$177)</f>
        <v>0</v>
      </c>
      <c r="AN93" s="168">
        <f>IF(ISERROR(Data4!AU$177),0,Data4!AU$177)</f>
        <v>0</v>
      </c>
      <c r="AO93" s="168">
        <f>IF(ISERROR(Data4!AV$177),0,Data4!AV$177)</f>
        <v>0</v>
      </c>
      <c r="AP93" s="168">
        <f>IF(ISERROR(Data4!AW$177),0,Data4!AW$177)</f>
        <v>0</v>
      </c>
      <c r="AQ93" s="168">
        <f>IF(ISERROR(Data4!AX$177),0,Data4!AX$177)</f>
        <v>0</v>
      </c>
      <c r="AR93" s="168">
        <f>IF(ISERROR(Data4!AY$177),0,Data4!AY$177)</f>
        <v>0</v>
      </c>
      <c r="AS93" s="168">
        <f>IF(ISERROR(Data4!AZ$177),0,Data4!AZ$177)</f>
        <v>0</v>
      </c>
      <c r="AT93" s="168">
        <f>IF(ISERROR(Data4!BA$177),0,Data4!BA$177)</f>
        <v>0</v>
      </c>
      <c r="AU93" s="168">
        <f>IF(ISERROR(Data4!BB$177),0,Data4!BB$177)</f>
        <v>0</v>
      </c>
      <c r="AV93" s="168">
        <f>IF(ISERROR(Data4!BC$177),0,Data4!BC$177)</f>
        <v>0</v>
      </c>
      <c r="AW93" s="168">
        <f>IF(ISERROR(Data4!BD$177),0,Data4!BD$177)</f>
        <v>0</v>
      </c>
      <c r="AX93" s="168">
        <f>IF(ISERROR(Data4!BE$177),0,Data4!BE$177)</f>
        <v>0</v>
      </c>
      <c r="AY93" s="168">
        <f>IF(ISERROR(Data4!BF$177),0,Data4!BF$177)</f>
        <v>0</v>
      </c>
      <c r="AZ93" s="168">
        <f>IF(ISERROR(Data4!BG$177),0,Data4!BG$177)</f>
        <v>0</v>
      </c>
      <c r="BA93" s="168">
        <f>IF(ISERROR(Data4!BH$177),0,Data4!BH$177)</f>
        <v>0</v>
      </c>
      <c r="BB93" s="168">
        <f>IF(ISERROR(Data4!BI$177),0,Data4!BI$177)</f>
        <v>0</v>
      </c>
      <c r="BC93" s="168">
        <f>IF(ISERROR(Data4!BJ$177),0,Data4!BJ$177)</f>
        <v>0</v>
      </c>
      <c r="BD93" s="168">
        <f>IF(ISERROR(Data4!BK$177),0,Data4!BK$177)</f>
        <v>0</v>
      </c>
      <c r="BE93" s="168">
        <f>IF(ISERROR(Data4!BL$177),0,Data4!BL$177)</f>
        <v>0</v>
      </c>
      <c r="BF93" s="168">
        <f>IF(ISERROR(Data4!BM$177),0,Data4!BM$177)</f>
        <v>0</v>
      </c>
      <c r="BG93" s="168">
        <f>IF(ISERROR(Data4!BN$177),0,Data4!BN$177)</f>
        <v>0</v>
      </c>
      <c r="BH93" s="168">
        <f>IF(ISERROR(Data4!BO$177),0,Data4!BO$177)</f>
        <v>0</v>
      </c>
      <c r="BI93" s="168">
        <f>IF(ISERROR(Data4!BP$177),0,Data4!BP$177)</f>
        <v>0</v>
      </c>
      <c r="BJ93" s="168">
        <f>IF(ISERROR(Data4!BQ$177),0,Data4!BQ$177)</f>
        <v>0</v>
      </c>
      <c r="BK93" s="168">
        <f>IF(ISERROR(Data4!BR$177),0,Data4!BR$177)</f>
        <v>0</v>
      </c>
      <c r="BL93" s="168">
        <f>IF(ISERROR(Data4!BS$177),0,Data4!BS$177)</f>
        <v>0</v>
      </c>
      <c r="BM93" s="168">
        <f>IF(ISERROR(Data4!BT$177),0,Data4!BT$177)</f>
        <v>0</v>
      </c>
      <c r="BN93" s="168">
        <f>IF(ISERROR(Data4!BU$177),0,Data4!BU$177)</f>
        <v>0</v>
      </c>
      <c r="BO93" s="168">
        <f>IF(ISERROR(Data4!BV$177),0,Data4!BV$177)</f>
        <v>0</v>
      </c>
      <c r="BP93" s="168">
        <f>IF(ISERROR(Data4!BW$177),0,Data4!BW$177)</f>
        <v>0</v>
      </c>
      <c r="BQ93" s="168">
        <f>IF(ISERROR(Data4!BX$177),0,Data4!BX$177)</f>
        <v>0</v>
      </c>
      <c r="BR93" s="168">
        <f>IF(ISERROR(Data4!BY$177),0,Data4!BY$177)</f>
        <v>0</v>
      </c>
      <c r="BS93" s="168">
        <f>IF(ISERROR(Data4!BZ$177),0,Data4!BZ$177)</f>
        <v>0</v>
      </c>
      <c r="BT93" s="168">
        <f>IF(ISERROR(Data4!CA$177),0,Data4!CA$177)</f>
        <v>0</v>
      </c>
      <c r="BU93" s="168">
        <f>IF(ISERROR(Data4!CB$177),0,Data4!CB$177)</f>
        <v>0</v>
      </c>
      <c r="BV93" s="168">
        <f>IF(ISERROR(Data4!CC$177),0,Data4!CC$177)</f>
        <v>0</v>
      </c>
      <c r="BW93" s="168">
        <f>IF(ISERROR(Data4!CD$177),0,Data4!CD$177)</f>
        <v>0</v>
      </c>
      <c r="BX93" s="168">
        <f>IF(ISERROR(Data4!CE$177),0,Data4!CE$177)</f>
        <v>0</v>
      </c>
      <c r="BY93" s="168">
        <f>IF(ISERROR(Data4!CF$177),0,Data4!CF$177)</f>
        <v>0</v>
      </c>
      <c r="BZ93" s="168">
        <f>IF(ISERROR(Data4!CG$177),0,Data4!CG$177)</f>
        <v>0</v>
      </c>
      <c r="CA93" s="168">
        <f>IF(ISERROR(Data4!CH$177),0,Data4!CH$177)</f>
        <v>0</v>
      </c>
      <c r="CB93" s="168">
        <f>IF(ISERROR(Data4!CI$177),0,Data4!CI$177)</f>
        <v>0</v>
      </c>
      <c r="CC93" s="168">
        <f>IF(ISERROR(Data4!CJ$177),0,Data4!CJ$177)</f>
        <v>0</v>
      </c>
      <c r="CD93" s="168">
        <f>IF(ISERROR(Data4!CK$177),0,Data4!CK$177)</f>
        <v>0</v>
      </c>
      <c r="CE93" s="168">
        <f>IF(ISERROR(Data4!CL$177),0,Data4!CL$177)</f>
        <v>0</v>
      </c>
      <c r="CF93" s="168">
        <f>IF(ISERROR(Data4!CM$177),0,Data4!CM$177)</f>
        <v>0</v>
      </c>
      <c r="CG93" s="168">
        <f>IF(ISERROR(Data4!CN$177),0,Data4!CN$177)</f>
        <v>0</v>
      </c>
      <c r="CH93" s="168">
        <f>IF(ISERROR(Data4!CO$177),0,Data4!CO$177)</f>
        <v>0</v>
      </c>
      <c r="CI93" s="168">
        <f>IF(ISERROR(Data4!CP$177),0,Data4!CP$177)</f>
        <v>0</v>
      </c>
      <c r="CJ93" s="168">
        <f>IF(ISERROR(Data4!CQ$177),0,Data4!CQ$177)</f>
        <v>0</v>
      </c>
      <c r="CK93" s="168">
        <f>IF(ISERROR(Data4!CR$177),0,Data4!CR$177)</f>
        <v>0</v>
      </c>
      <c r="CL93" s="168">
        <f>IF(ISERROR(Data4!CS$177),0,Data4!CS$177)</f>
        <v>0</v>
      </c>
      <c r="CM93" s="168">
        <f>IF(ISERROR(Data4!CT$177),0,Data4!CT$177)</f>
        <v>0</v>
      </c>
      <c r="CN93" s="168">
        <f>IF(ISERROR(Data4!CU$177),0,Data4!CU$177)</f>
        <v>0</v>
      </c>
      <c r="CO93" s="168">
        <f>IF(ISERROR(Data4!CV$177),0,Data4!CV$177)</f>
        <v>0</v>
      </c>
      <c r="CP93" s="168">
        <f>IF(ISERROR(Data4!CW$177),0,Data4!CW$177)</f>
        <v>0</v>
      </c>
      <c r="CQ93" s="168">
        <f>IF(ISERROR(Data4!CX$177),0,Data4!CX$177)</f>
        <v>0</v>
      </c>
      <c r="CR93" s="168">
        <f>IF(ISERROR(Data4!CY$177),0,Data4!CY$177)</f>
        <v>0</v>
      </c>
      <c r="CS93" s="168">
        <f>IF(ISERROR(Data4!CZ$177),0,Data4!CZ$177)</f>
        <v>0</v>
      </c>
      <c r="CT93" s="168">
        <f>IF(ISERROR(Data4!DA$177),0,Data4!DA$177)</f>
        <v>0</v>
      </c>
      <c r="CU93" s="168">
        <f>IF(ISERROR(Data4!DB$177),0,Data4!DB$177)</f>
        <v>0</v>
      </c>
      <c r="CV93" s="168">
        <f>IF(ISERROR(Data4!DC$177),0,Data4!DC$177)</f>
        <v>0</v>
      </c>
      <c r="CW93" s="168">
        <f>IF(ISERROR(Data4!DD$177),0,Data4!DD$177)</f>
        <v>0</v>
      </c>
      <c r="CX93" s="168">
        <f>IF(ISERROR(Data4!DE$177),0,Data4!DE$177)</f>
        <v>0</v>
      </c>
      <c r="CY93" s="168">
        <f>IF(ISERROR(Data4!DF$177),0,Data4!DF$177)</f>
        <v>0</v>
      </c>
      <c r="CZ93" s="168">
        <f>IF(ISERROR(Data4!DG$177),0,Data4!DG$177)</f>
        <v>0</v>
      </c>
      <c r="DA93" s="168">
        <f>IF(ISERROR(Data4!DH$177),0,Data4!DH$177)</f>
        <v>0</v>
      </c>
      <c r="DF93" s="3"/>
      <c r="DG93" s="3"/>
    </row>
    <row r="94" spans="2:111" hidden="1">
      <c r="B94" s="198" t="s">
        <v>341</v>
      </c>
      <c r="C94" s="180" t="str">
        <f>Data4!D$17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78),0,Data4!M$178)</f>
        <v>0</v>
      </c>
      <c r="G94" s="168">
        <f>IF(ISERROR(Data4!N$178),0,Data4!N$178)</f>
        <v>0</v>
      </c>
      <c r="H94" s="168">
        <f>IF(ISERROR(Data4!O$178),0,Data4!O$178)</f>
        <v>0</v>
      </c>
      <c r="I94" s="168">
        <f>IF(ISERROR(Data4!P$178),0,Data4!P$178)</f>
        <v>0</v>
      </c>
      <c r="J94" s="168">
        <f>IF(ISERROR(Data4!Q$178),0,Data4!Q$178)</f>
        <v>0</v>
      </c>
      <c r="K94" s="168">
        <f>IF(ISERROR(Data4!R$178),0,Data4!R$178)</f>
        <v>0</v>
      </c>
      <c r="L94" s="168">
        <f>IF(ISERROR(Data4!S$178),0,Data4!S$178)</f>
        <v>0</v>
      </c>
      <c r="M94" s="168">
        <f>IF(ISERROR(Data4!T$178),0,Data4!T$178)</f>
        <v>0</v>
      </c>
      <c r="N94" s="168">
        <f>IF(ISERROR(Data4!U$178),0,Data4!U$178)</f>
        <v>0</v>
      </c>
      <c r="O94" s="168">
        <f>IF(ISERROR(Data4!V$178),0,Data4!V$178)</f>
        <v>0</v>
      </c>
      <c r="P94" s="168">
        <f>IF(ISERROR(Data4!W$178),0,Data4!W$178)</f>
        <v>0</v>
      </c>
      <c r="Q94" s="168">
        <f>IF(ISERROR(Data4!X$178),0,Data4!X$178)</f>
        <v>0</v>
      </c>
      <c r="R94" s="168">
        <f>IF(ISERROR(Data4!Y$178),0,Data4!Y$178)</f>
        <v>0</v>
      </c>
      <c r="S94" s="168">
        <f>IF(ISERROR(Data4!Z$178),0,Data4!Z$178)</f>
        <v>0</v>
      </c>
      <c r="T94" s="168">
        <f>IF(ISERROR(Data4!AA$178),0,Data4!AA$178)</f>
        <v>0</v>
      </c>
      <c r="U94" s="168">
        <f>IF(ISERROR(Data4!AB$178),0,Data4!AB$178)</f>
        <v>0</v>
      </c>
      <c r="V94" s="168">
        <f>IF(ISERROR(Data4!AC$178),0,Data4!AC$178)</f>
        <v>0</v>
      </c>
      <c r="W94" s="168">
        <f>IF(ISERROR(Data4!AD$178),0,Data4!AD$178)</f>
        <v>0</v>
      </c>
      <c r="X94" s="168">
        <f>IF(ISERROR(Data4!AE$178),0,Data4!AE$178)</f>
        <v>0</v>
      </c>
      <c r="Y94" s="168">
        <f>IF(ISERROR(Data4!AF$178),0,Data4!AF$178)</f>
        <v>0</v>
      </c>
      <c r="Z94" s="168">
        <f>IF(ISERROR(Data4!AG$178),0,Data4!AG$178)</f>
        <v>0</v>
      </c>
      <c r="AA94" s="168">
        <f>IF(ISERROR(Data4!AH$178),0,Data4!AH$178)</f>
        <v>0</v>
      </c>
      <c r="AB94" s="168">
        <f>IF(ISERROR(Data4!AI$178),0,Data4!AI$178)</f>
        <v>0</v>
      </c>
      <c r="AC94" s="168">
        <f>IF(ISERROR(Data4!AJ$178),0,Data4!AJ$178)</f>
        <v>0</v>
      </c>
      <c r="AD94" s="168">
        <f>IF(ISERROR(Data4!AK$178),0,Data4!AK$178)</f>
        <v>0</v>
      </c>
      <c r="AE94" s="168">
        <f>IF(ISERROR(Data4!AL$178),0,Data4!AL$178)</f>
        <v>0</v>
      </c>
      <c r="AF94" s="168">
        <f>IF(ISERROR(Data4!AM$178),0,Data4!AM$178)</f>
        <v>0</v>
      </c>
      <c r="AG94" s="168">
        <f>IF(ISERROR(Data4!AN$178),0,Data4!AN$178)</f>
        <v>0</v>
      </c>
      <c r="AH94" s="168">
        <f>IF(ISERROR(Data4!AO$178),0,Data4!AO$178)</f>
        <v>0</v>
      </c>
      <c r="AI94" s="168">
        <f>IF(ISERROR(Data4!AP$178),0,Data4!AP$178)</f>
        <v>0</v>
      </c>
      <c r="AJ94" s="168">
        <f>IF(ISERROR(Data4!AQ$178),0,Data4!AQ$178)</f>
        <v>0</v>
      </c>
      <c r="AK94" s="168">
        <f>IF(ISERROR(Data4!AR$178),0,Data4!AR$178)</f>
        <v>0</v>
      </c>
      <c r="AL94" s="168">
        <f>IF(ISERROR(Data4!AS$178),0,Data4!AS$178)</f>
        <v>0</v>
      </c>
      <c r="AM94" s="168">
        <f>IF(ISERROR(Data4!AT$178),0,Data4!AT$178)</f>
        <v>0</v>
      </c>
      <c r="AN94" s="168">
        <f>IF(ISERROR(Data4!AU$178),0,Data4!AU$178)</f>
        <v>0</v>
      </c>
      <c r="AO94" s="168">
        <f>IF(ISERROR(Data4!AV$178),0,Data4!AV$178)</f>
        <v>0</v>
      </c>
      <c r="AP94" s="168">
        <f>IF(ISERROR(Data4!AW$178),0,Data4!AW$178)</f>
        <v>0</v>
      </c>
      <c r="AQ94" s="168">
        <f>IF(ISERROR(Data4!AX$178),0,Data4!AX$178)</f>
        <v>0</v>
      </c>
      <c r="AR94" s="168">
        <f>IF(ISERROR(Data4!AY$178),0,Data4!AY$178)</f>
        <v>0</v>
      </c>
      <c r="AS94" s="168">
        <f>IF(ISERROR(Data4!AZ$178),0,Data4!AZ$178)</f>
        <v>0</v>
      </c>
      <c r="AT94" s="168">
        <f>IF(ISERROR(Data4!BA$178),0,Data4!BA$178)</f>
        <v>0</v>
      </c>
      <c r="AU94" s="168">
        <f>IF(ISERROR(Data4!BB$178),0,Data4!BB$178)</f>
        <v>0</v>
      </c>
      <c r="AV94" s="168">
        <f>IF(ISERROR(Data4!BC$178),0,Data4!BC$178)</f>
        <v>0</v>
      </c>
      <c r="AW94" s="168">
        <f>IF(ISERROR(Data4!BD$178),0,Data4!BD$178)</f>
        <v>0</v>
      </c>
      <c r="AX94" s="168">
        <f>IF(ISERROR(Data4!BE$178),0,Data4!BE$178)</f>
        <v>0</v>
      </c>
      <c r="AY94" s="168">
        <f>IF(ISERROR(Data4!BF$178),0,Data4!BF$178)</f>
        <v>0</v>
      </c>
      <c r="AZ94" s="168">
        <f>IF(ISERROR(Data4!BG$178),0,Data4!BG$178)</f>
        <v>0</v>
      </c>
      <c r="BA94" s="168">
        <f>IF(ISERROR(Data4!BH$178),0,Data4!BH$178)</f>
        <v>0</v>
      </c>
      <c r="BB94" s="168">
        <f>IF(ISERROR(Data4!BI$178),0,Data4!BI$178)</f>
        <v>0</v>
      </c>
      <c r="BC94" s="168">
        <f>IF(ISERROR(Data4!BJ$178),0,Data4!BJ$178)</f>
        <v>0</v>
      </c>
      <c r="BD94" s="168">
        <f>IF(ISERROR(Data4!BK$178),0,Data4!BK$178)</f>
        <v>0</v>
      </c>
      <c r="BE94" s="168">
        <f>IF(ISERROR(Data4!BL$178),0,Data4!BL$178)</f>
        <v>0</v>
      </c>
      <c r="BF94" s="168">
        <f>IF(ISERROR(Data4!BM$178),0,Data4!BM$178)</f>
        <v>0</v>
      </c>
      <c r="BG94" s="168">
        <f>IF(ISERROR(Data4!BN$178),0,Data4!BN$178)</f>
        <v>0</v>
      </c>
      <c r="BH94" s="168">
        <f>IF(ISERROR(Data4!BO$178),0,Data4!BO$178)</f>
        <v>0</v>
      </c>
      <c r="BI94" s="168">
        <f>IF(ISERROR(Data4!BP$178),0,Data4!BP$178)</f>
        <v>0</v>
      </c>
      <c r="BJ94" s="168">
        <f>IF(ISERROR(Data4!BQ$178),0,Data4!BQ$178)</f>
        <v>0</v>
      </c>
      <c r="BK94" s="168">
        <f>IF(ISERROR(Data4!BR$178),0,Data4!BR$178)</f>
        <v>0</v>
      </c>
      <c r="BL94" s="168">
        <f>IF(ISERROR(Data4!BS$178),0,Data4!BS$178)</f>
        <v>0</v>
      </c>
      <c r="BM94" s="168">
        <f>IF(ISERROR(Data4!BT$178),0,Data4!BT$178)</f>
        <v>0</v>
      </c>
      <c r="BN94" s="168">
        <f>IF(ISERROR(Data4!BU$178),0,Data4!BU$178)</f>
        <v>0</v>
      </c>
      <c r="BO94" s="168">
        <f>IF(ISERROR(Data4!BV$178),0,Data4!BV$178)</f>
        <v>0</v>
      </c>
      <c r="BP94" s="168">
        <f>IF(ISERROR(Data4!BW$178),0,Data4!BW$178)</f>
        <v>0</v>
      </c>
      <c r="BQ94" s="168">
        <f>IF(ISERROR(Data4!BX$178),0,Data4!BX$178)</f>
        <v>0</v>
      </c>
      <c r="BR94" s="168">
        <f>IF(ISERROR(Data4!BY$178),0,Data4!BY$178)</f>
        <v>0</v>
      </c>
      <c r="BS94" s="168">
        <f>IF(ISERROR(Data4!BZ$178),0,Data4!BZ$178)</f>
        <v>0</v>
      </c>
      <c r="BT94" s="168">
        <f>IF(ISERROR(Data4!CA$178),0,Data4!CA$178)</f>
        <v>0</v>
      </c>
      <c r="BU94" s="168">
        <f>IF(ISERROR(Data4!CB$178),0,Data4!CB$178)</f>
        <v>0</v>
      </c>
      <c r="BV94" s="168">
        <f>IF(ISERROR(Data4!CC$178),0,Data4!CC$178)</f>
        <v>0</v>
      </c>
      <c r="BW94" s="168">
        <f>IF(ISERROR(Data4!CD$178),0,Data4!CD$178)</f>
        <v>0</v>
      </c>
      <c r="BX94" s="168">
        <f>IF(ISERROR(Data4!CE$178),0,Data4!CE$178)</f>
        <v>0</v>
      </c>
      <c r="BY94" s="168">
        <f>IF(ISERROR(Data4!CF$178),0,Data4!CF$178)</f>
        <v>0</v>
      </c>
      <c r="BZ94" s="168">
        <f>IF(ISERROR(Data4!CG$178),0,Data4!CG$178)</f>
        <v>0</v>
      </c>
      <c r="CA94" s="168">
        <f>IF(ISERROR(Data4!CH$178),0,Data4!CH$178)</f>
        <v>0</v>
      </c>
      <c r="CB94" s="168">
        <f>IF(ISERROR(Data4!CI$178),0,Data4!CI$178)</f>
        <v>0</v>
      </c>
      <c r="CC94" s="168">
        <f>IF(ISERROR(Data4!CJ$178),0,Data4!CJ$178)</f>
        <v>0</v>
      </c>
      <c r="CD94" s="168">
        <f>IF(ISERROR(Data4!CK$178),0,Data4!CK$178)</f>
        <v>0</v>
      </c>
      <c r="CE94" s="168">
        <f>IF(ISERROR(Data4!CL$178),0,Data4!CL$178)</f>
        <v>0</v>
      </c>
      <c r="CF94" s="168">
        <f>IF(ISERROR(Data4!CM$178),0,Data4!CM$178)</f>
        <v>0</v>
      </c>
      <c r="CG94" s="168">
        <f>IF(ISERROR(Data4!CN$178),0,Data4!CN$178)</f>
        <v>0</v>
      </c>
      <c r="CH94" s="168">
        <f>IF(ISERROR(Data4!CO$178),0,Data4!CO$178)</f>
        <v>0</v>
      </c>
      <c r="CI94" s="168">
        <f>IF(ISERROR(Data4!CP$178),0,Data4!CP$178)</f>
        <v>0</v>
      </c>
      <c r="CJ94" s="168">
        <f>IF(ISERROR(Data4!CQ$178),0,Data4!CQ$178)</f>
        <v>0</v>
      </c>
      <c r="CK94" s="168">
        <f>IF(ISERROR(Data4!CR$178),0,Data4!CR$178)</f>
        <v>0</v>
      </c>
      <c r="CL94" s="168">
        <f>IF(ISERROR(Data4!CS$178),0,Data4!CS$178)</f>
        <v>0</v>
      </c>
      <c r="CM94" s="168">
        <f>IF(ISERROR(Data4!CT$178),0,Data4!CT$178)</f>
        <v>0</v>
      </c>
      <c r="CN94" s="168">
        <f>IF(ISERROR(Data4!CU$178),0,Data4!CU$178)</f>
        <v>0</v>
      </c>
      <c r="CO94" s="168">
        <f>IF(ISERROR(Data4!CV$178),0,Data4!CV$178)</f>
        <v>0</v>
      </c>
      <c r="CP94" s="168">
        <f>IF(ISERROR(Data4!CW$178),0,Data4!CW$178)</f>
        <v>0</v>
      </c>
      <c r="CQ94" s="168">
        <f>IF(ISERROR(Data4!CX$178),0,Data4!CX$178)</f>
        <v>0</v>
      </c>
      <c r="CR94" s="168">
        <f>IF(ISERROR(Data4!CY$178),0,Data4!CY$178)</f>
        <v>0</v>
      </c>
      <c r="CS94" s="168">
        <f>IF(ISERROR(Data4!CZ$178),0,Data4!CZ$178)</f>
        <v>0</v>
      </c>
      <c r="CT94" s="168">
        <f>IF(ISERROR(Data4!DA$178),0,Data4!DA$178)</f>
        <v>0</v>
      </c>
      <c r="CU94" s="168">
        <f>IF(ISERROR(Data4!DB$178),0,Data4!DB$178)</f>
        <v>0</v>
      </c>
      <c r="CV94" s="168">
        <f>IF(ISERROR(Data4!DC$178),0,Data4!DC$178)</f>
        <v>0</v>
      </c>
      <c r="CW94" s="168">
        <f>IF(ISERROR(Data4!DD$178),0,Data4!DD$178)</f>
        <v>0</v>
      </c>
      <c r="CX94" s="168">
        <f>IF(ISERROR(Data4!DE$178),0,Data4!DE$178)</f>
        <v>0</v>
      </c>
      <c r="CY94" s="168">
        <f>IF(ISERROR(Data4!DF$178),0,Data4!DF$178)</f>
        <v>0</v>
      </c>
      <c r="CZ94" s="168">
        <f>IF(ISERROR(Data4!DG$178),0,Data4!DG$178)</f>
        <v>0</v>
      </c>
      <c r="DA94" s="168">
        <f>IF(ISERROR(Data4!DH$178),0,Data4!DH$178)</f>
        <v>0</v>
      </c>
      <c r="DF94" s="3"/>
      <c r="DG94" s="3"/>
    </row>
    <row r="95" spans="2:111" hidden="1">
      <c r="B95" s="198" t="s">
        <v>342</v>
      </c>
      <c r="C95" s="180" t="str">
        <f>Data4!D$17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79),0,Data4!M$179)</f>
        <v>0</v>
      </c>
      <c r="G95" s="168">
        <f>IF(ISERROR(Data4!N$179),0,Data4!N$179)</f>
        <v>0</v>
      </c>
      <c r="H95" s="168">
        <f>IF(ISERROR(Data4!O$179),0,Data4!O$179)</f>
        <v>0</v>
      </c>
      <c r="I95" s="168">
        <f>IF(ISERROR(Data4!P$179),0,Data4!P$179)</f>
        <v>0</v>
      </c>
      <c r="J95" s="168">
        <f>IF(ISERROR(Data4!Q$179),0,Data4!Q$179)</f>
        <v>0</v>
      </c>
      <c r="K95" s="168">
        <f>IF(ISERROR(Data4!R$179),0,Data4!R$179)</f>
        <v>0</v>
      </c>
      <c r="L95" s="168">
        <f>IF(ISERROR(Data4!S$179),0,Data4!S$179)</f>
        <v>0</v>
      </c>
      <c r="M95" s="168">
        <f>IF(ISERROR(Data4!T$179),0,Data4!T$179)</f>
        <v>0</v>
      </c>
      <c r="N95" s="168">
        <f>IF(ISERROR(Data4!U$179),0,Data4!U$179)</f>
        <v>0</v>
      </c>
      <c r="O95" s="168">
        <f>IF(ISERROR(Data4!V$179),0,Data4!V$179)</f>
        <v>0</v>
      </c>
      <c r="P95" s="168">
        <f>IF(ISERROR(Data4!W$179),0,Data4!W$179)</f>
        <v>0</v>
      </c>
      <c r="Q95" s="168">
        <f>IF(ISERROR(Data4!X$179),0,Data4!X$179)</f>
        <v>0</v>
      </c>
      <c r="R95" s="168">
        <f>IF(ISERROR(Data4!Y$179),0,Data4!Y$179)</f>
        <v>0</v>
      </c>
      <c r="S95" s="168">
        <f>IF(ISERROR(Data4!Z$179),0,Data4!Z$179)</f>
        <v>0</v>
      </c>
      <c r="T95" s="168">
        <f>IF(ISERROR(Data4!AA$179),0,Data4!AA$179)</f>
        <v>0</v>
      </c>
      <c r="U95" s="168">
        <f>IF(ISERROR(Data4!AB$179),0,Data4!AB$179)</f>
        <v>0</v>
      </c>
      <c r="V95" s="168">
        <f>IF(ISERROR(Data4!AC$179),0,Data4!AC$179)</f>
        <v>0</v>
      </c>
      <c r="W95" s="168">
        <f>IF(ISERROR(Data4!AD$179),0,Data4!AD$179)</f>
        <v>0</v>
      </c>
      <c r="X95" s="168">
        <f>IF(ISERROR(Data4!AE$179),0,Data4!AE$179)</f>
        <v>0</v>
      </c>
      <c r="Y95" s="168">
        <f>IF(ISERROR(Data4!AF$179),0,Data4!AF$179)</f>
        <v>0</v>
      </c>
      <c r="Z95" s="168">
        <f>IF(ISERROR(Data4!AG$179),0,Data4!AG$179)</f>
        <v>0</v>
      </c>
      <c r="AA95" s="168">
        <f>IF(ISERROR(Data4!AH$179),0,Data4!AH$179)</f>
        <v>0</v>
      </c>
      <c r="AB95" s="168">
        <f>IF(ISERROR(Data4!AI$179),0,Data4!AI$179)</f>
        <v>0</v>
      </c>
      <c r="AC95" s="168">
        <f>IF(ISERROR(Data4!AJ$179),0,Data4!AJ$179)</f>
        <v>0</v>
      </c>
      <c r="AD95" s="168">
        <f>IF(ISERROR(Data4!AK$179),0,Data4!AK$179)</f>
        <v>0</v>
      </c>
      <c r="AE95" s="168">
        <f>IF(ISERROR(Data4!AL$179),0,Data4!AL$179)</f>
        <v>0</v>
      </c>
      <c r="AF95" s="168">
        <f>IF(ISERROR(Data4!AM$179),0,Data4!AM$179)</f>
        <v>0</v>
      </c>
      <c r="AG95" s="168">
        <f>IF(ISERROR(Data4!AN$179),0,Data4!AN$179)</f>
        <v>0</v>
      </c>
      <c r="AH95" s="168">
        <f>IF(ISERROR(Data4!AO$179),0,Data4!AO$179)</f>
        <v>0</v>
      </c>
      <c r="AI95" s="168">
        <f>IF(ISERROR(Data4!AP$179),0,Data4!AP$179)</f>
        <v>0</v>
      </c>
      <c r="AJ95" s="168">
        <f>IF(ISERROR(Data4!AQ$179),0,Data4!AQ$179)</f>
        <v>0</v>
      </c>
      <c r="AK95" s="168">
        <f>IF(ISERROR(Data4!AR$179),0,Data4!AR$179)</f>
        <v>0</v>
      </c>
      <c r="AL95" s="168">
        <f>IF(ISERROR(Data4!AS$179),0,Data4!AS$179)</f>
        <v>0</v>
      </c>
      <c r="AM95" s="168">
        <f>IF(ISERROR(Data4!AT$179),0,Data4!AT$179)</f>
        <v>0</v>
      </c>
      <c r="AN95" s="168">
        <f>IF(ISERROR(Data4!AU$179),0,Data4!AU$179)</f>
        <v>0</v>
      </c>
      <c r="AO95" s="168">
        <f>IF(ISERROR(Data4!AV$179),0,Data4!AV$179)</f>
        <v>0</v>
      </c>
      <c r="AP95" s="168">
        <f>IF(ISERROR(Data4!AW$179),0,Data4!AW$179)</f>
        <v>0</v>
      </c>
      <c r="AQ95" s="168">
        <f>IF(ISERROR(Data4!AX$179),0,Data4!AX$179)</f>
        <v>0</v>
      </c>
      <c r="AR95" s="168">
        <f>IF(ISERROR(Data4!AY$179),0,Data4!AY$179)</f>
        <v>0</v>
      </c>
      <c r="AS95" s="168">
        <f>IF(ISERROR(Data4!AZ$179),0,Data4!AZ$179)</f>
        <v>0</v>
      </c>
      <c r="AT95" s="168">
        <f>IF(ISERROR(Data4!BA$179),0,Data4!BA$179)</f>
        <v>0</v>
      </c>
      <c r="AU95" s="168">
        <f>IF(ISERROR(Data4!BB$179),0,Data4!BB$179)</f>
        <v>0</v>
      </c>
      <c r="AV95" s="168">
        <f>IF(ISERROR(Data4!BC$179),0,Data4!BC$179)</f>
        <v>0</v>
      </c>
      <c r="AW95" s="168">
        <f>IF(ISERROR(Data4!BD$179),0,Data4!BD$179)</f>
        <v>0</v>
      </c>
      <c r="AX95" s="168">
        <f>IF(ISERROR(Data4!BE$179),0,Data4!BE$179)</f>
        <v>0</v>
      </c>
      <c r="AY95" s="168">
        <f>IF(ISERROR(Data4!BF$179),0,Data4!BF$179)</f>
        <v>0</v>
      </c>
      <c r="AZ95" s="168">
        <f>IF(ISERROR(Data4!BG$179),0,Data4!BG$179)</f>
        <v>0</v>
      </c>
      <c r="BA95" s="168">
        <f>IF(ISERROR(Data4!BH$179),0,Data4!BH$179)</f>
        <v>0</v>
      </c>
      <c r="BB95" s="168">
        <f>IF(ISERROR(Data4!BI$179),0,Data4!BI$179)</f>
        <v>0</v>
      </c>
      <c r="BC95" s="168">
        <f>IF(ISERROR(Data4!BJ$179),0,Data4!BJ$179)</f>
        <v>0</v>
      </c>
      <c r="BD95" s="168">
        <f>IF(ISERROR(Data4!BK$179),0,Data4!BK$179)</f>
        <v>0</v>
      </c>
      <c r="BE95" s="168">
        <f>IF(ISERROR(Data4!BL$179),0,Data4!BL$179)</f>
        <v>0</v>
      </c>
      <c r="BF95" s="168">
        <f>IF(ISERROR(Data4!BM$179),0,Data4!BM$179)</f>
        <v>0</v>
      </c>
      <c r="BG95" s="168">
        <f>IF(ISERROR(Data4!BN$179),0,Data4!BN$179)</f>
        <v>0</v>
      </c>
      <c r="BH95" s="168">
        <f>IF(ISERROR(Data4!BO$179),0,Data4!BO$179)</f>
        <v>0</v>
      </c>
      <c r="BI95" s="168">
        <f>IF(ISERROR(Data4!BP$179),0,Data4!BP$179)</f>
        <v>0</v>
      </c>
      <c r="BJ95" s="168">
        <f>IF(ISERROR(Data4!BQ$179),0,Data4!BQ$179)</f>
        <v>0</v>
      </c>
      <c r="BK95" s="168">
        <f>IF(ISERROR(Data4!BR$179),0,Data4!BR$179)</f>
        <v>0</v>
      </c>
      <c r="BL95" s="168">
        <f>IF(ISERROR(Data4!BS$179),0,Data4!BS$179)</f>
        <v>0</v>
      </c>
      <c r="BM95" s="168">
        <f>IF(ISERROR(Data4!BT$179),0,Data4!BT$179)</f>
        <v>0</v>
      </c>
      <c r="BN95" s="168">
        <f>IF(ISERROR(Data4!BU$179),0,Data4!BU$179)</f>
        <v>0</v>
      </c>
      <c r="BO95" s="168">
        <f>IF(ISERROR(Data4!BV$179),0,Data4!BV$179)</f>
        <v>0</v>
      </c>
      <c r="BP95" s="168">
        <f>IF(ISERROR(Data4!BW$179),0,Data4!BW$179)</f>
        <v>0</v>
      </c>
      <c r="BQ95" s="168">
        <f>IF(ISERROR(Data4!BX$179),0,Data4!BX$179)</f>
        <v>0</v>
      </c>
      <c r="BR95" s="168">
        <f>IF(ISERROR(Data4!BY$179),0,Data4!BY$179)</f>
        <v>0</v>
      </c>
      <c r="BS95" s="168">
        <f>IF(ISERROR(Data4!BZ$179),0,Data4!BZ$179)</f>
        <v>0</v>
      </c>
      <c r="BT95" s="168">
        <f>IF(ISERROR(Data4!CA$179),0,Data4!CA$179)</f>
        <v>0</v>
      </c>
      <c r="BU95" s="168">
        <f>IF(ISERROR(Data4!CB$179),0,Data4!CB$179)</f>
        <v>0</v>
      </c>
      <c r="BV95" s="168">
        <f>IF(ISERROR(Data4!CC$179),0,Data4!CC$179)</f>
        <v>0</v>
      </c>
      <c r="BW95" s="168">
        <f>IF(ISERROR(Data4!CD$179),0,Data4!CD$179)</f>
        <v>0</v>
      </c>
      <c r="BX95" s="168">
        <f>IF(ISERROR(Data4!CE$179),0,Data4!CE$179)</f>
        <v>0</v>
      </c>
      <c r="BY95" s="168">
        <f>IF(ISERROR(Data4!CF$179),0,Data4!CF$179)</f>
        <v>0</v>
      </c>
      <c r="BZ95" s="168">
        <f>IF(ISERROR(Data4!CG$179),0,Data4!CG$179)</f>
        <v>0</v>
      </c>
      <c r="CA95" s="168">
        <f>IF(ISERROR(Data4!CH$179),0,Data4!CH$179)</f>
        <v>0</v>
      </c>
      <c r="CB95" s="168">
        <f>IF(ISERROR(Data4!CI$179),0,Data4!CI$179)</f>
        <v>0</v>
      </c>
      <c r="CC95" s="168">
        <f>IF(ISERROR(Data4!CJ$179),0,Data4!CJ$179)</f>
        <v>0</v>
      </c>
      <c r="CD95" s="168">
        <f>IF(ISERROR(Data4!CK$179),0,Data4!CK$179)</f>
        <v>0</v>
      </c>
      <c r="CE95" s="168">
        <f>IF(ISERROR(Data4!CL$179),0,Data4!CL$179)</f>
        <v>0</v>
      </c>
      <c r="CF95" s="168">
        <f>IF(ISERROR(Data4!CM$179),0,Data4!CM$179)</f>
        <v>0</v>
      </c>
      <c r="CG95" s="168">
        <f>IF(ISERROR(Data4!CN$179),0,Data4!CN$179)</f>
        <v>0</v>
      </c>
      <c r="CH95" s="168">
        <f>IF(ISERROR(Data4!CO$179),0,Data4!CO$179)</f>
        <v>0</v>
      </c>
      <c r="CI95" s="168">
        <f>IF(ISERROR(Data4!CP$179),0,Data4!CP$179)</f>
        <v>0</v>
      </c>
      <c r="CJ95" s="168">
        <f>IF(ISERROR(Data4!CQ$179),0,Data4!CQ$179)</f>
        <v>0</v>
      </c>
      <c r="CK95" s="168">
        <f>IF(ISERROR(Data4!CR$179),0,Data4!CR$179)</f>
        <v>0</v>
      </c>
      <c r="CL95" s="168">
        <f>IF(ISERROR(Data4!CS$179),0,Data4!CS$179)</f>
        <v>0</v>
      </c>
      <c r="CM95" s="168">
        <f>IF(ISERROR(Data4!CT$179),0,Data4!CT$179)</f>
        <v>0</v>
      </c>
      <c r="CN95" s="168">
        <f>IF(ISERROR(Data4!CU$179),0,Data4!CU$179)</f>
        <v>0</v>
      </c>
      <c r="CO95" s="168">
        <f>IF(ISERROR(Data4!CV$179),0,Data4!CV$179)</f>
        <v>0</v>
      </c>
      <c r="CP95" s="168">
        <f>IF(ISERROR(Data4!CW$179),0,Data4!CW$179)</f>
        <v>0</v>
      </c>
      <c r="CQ95" s="168">
        <f>IF(ISERROR(Data4!CX$179),0,Data4!CX$179)</f>
        <v>0</v>
      </c>
      <c r="CR95" s="168">
        <f>IF(ISERROR(Data4!CY$179),0,Data4!CY$179)</f>
        <v>0</v>
      </c>
      <c r="CS95" s="168">
        <f>IF(ISERROR(Data4!CZ$179),0,Data4!CZ$179)</f>
        <v>0</v>
      </c>
      <c r="CT95" s="168">
        <f>IF(ISERROR(Data4!DA$179),0,Data4!DA$179)</f>
        <v>0</v>
      </c>
      <c r="CU95" s="168">
        <f>IF(ISERROR(Data4!DB$179),0,Data4!DB$179)</f>
        <v>0</v>
      </c>
      <c r="CV95" s="168">
        <f>IF(ISERROR(Data4!DC$179),0,Data4!DC$179)</f>
        <v>0</v>
      </c>
      <c r="CW95" s="168">
        <f>IF(ISERROR(Data4!DD$179),0,Data4!DD$179)</f>
        <v>0</v>
      </c>
      <c r="CX95" s="168">
        <f>IF(ISERROR(Data4!DE$179),0,Data4!DE$179)</f>
        <v>0</v>
      </c>
      <c r="CY95" s="168">
        <f>IF(ISERROR(Data4!DF$179),0,Data4!DF$179)</f>
        <v>0</v>
      </c>
      <c r="CZ95" s="168">
        <f>IF(ISERROR(Data4!DG$179),0,Data4!DG$179)</f>
        <v>0</v>
      </c>
      <c r="DA95" s="168">
        <f>IF(ISERROR(Data4!DH$179),0,Data4!DH$179)</f>
        <v>0</v>
      </c>
      <c r="DF95" s="3"/>
      <c r="DG95" s="3"/>
    </row>
    <row r="96" spans="2:111" hidden="1">
      <c r="B96" s="198" t="s">
        <v>343</v>
      </c>
      <c r="C96" s="180" t="str">
        <f>Data4!D$18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80),0,Data4!M$180)</f>
        <v>0</v>
      </c>
      <c r="G96" s="168">
        <f>IF(ISERROR(Data4!N$180),0,Data4!N$180)</f>
        <v>0</v>
      </c>
      <c r="H96" s="168">
        <f>IF(ISERROR(Data4!O$180),0,Data4!O$180)</f>
        <v>0</v>
      </c>
      <c r="I96" s="168">
        <f>IF(ISERROR(Data4!P$180),0,Data4!P$180)</f>
        <v>0</v>
      </c>
      <c r="J96" s="168">
        <f>IF(ISERROR(Data4!Q$180),0,Data4!Q$180)</f>
        <v>0</v>
      </c>
      <c r="K96" s="168">
        <f>IF(ISERROR(Data4!R$180),0,Data4!R$180)</f>
        <v>0</v>
      </c>
      <c r="L96" s="168">
        <f>IF(ISERROR(Data4!S$180),0,Data4!S$180)</f>
        <v>0</v>
      </c>
      <c r="M96" s="168">
        <f>IF(ISERROR(Data4!T$180),0,Data4!T$180)</f>
        <v>0</v>
      </c>
      <c r="N96" s="168">
        <f>IF(ISERROR(Data4!U$180),0,Data4!U$180)</f>
        <v>0</v>
      </c>
      <c r="O96" s="168">
        <f>IF(ISERROR(Data4!V$180),0,Data4!V$180)</f>
        <v>0</v>
      </c>
      <c r="P96" s="168">
        <f>IF(ISERROR(Data4!W$180),0,Data4!W$180)</f>
        <v>0</v>
      </c>
      <c r="Q96" s="168">
        <f>IF(ISERROR(Data4!X$180),0,Data4!X$180)</f>
        <v>0</v>
      </c>
      <c r="R96" s="168">
        <f>IF(ISERROR(Data4!Y$180),0,Data4!Y$180)</f>
        <v>0</v>
      </c>
      <c r="S96" s="168">
        <f>IF(ISERROR(Data4!Z$180),0,Data4!Z$180)</f>
        <v>0</v>
      </c>
      <c r="T96" s="168">
        <f>IF(ISERROR(Data4!AA$180),0,Data4!AA$180)</f>
        <v>0</v>
      </c>
      <c r="U96" s="168">
        <f>IF(ISERROR(Data4!AB$180),0,Data4!AB$180)</f>
        <v>0</v>
      </c>
      <c r="V96" s="168">
        <f>IF(ISERROR(Data4!AC$180),0,Data4!AC$180)</f>
        <v>0</v>
      </c>
      <c r="W96" s="168">
        <f>IF(ISERROR(Data4!AD$180),0,Data4!AD$180)</f>
        <v>0</v>
      </c>
      <c r="X96" s="168">
        <f>IF(ISERROR(Data4!AE$180),0,Data4!AE$180)</f>
        <v>0</v>
      </c>
      <c r="Y96" s="168">
        <f>IF(ISERROR(Data4!AF$180),0,Data4!AF$180)</f>
        <v>0</v>
      </c>
      <c r="Z96" s="168">
        <f>IF(ISERROR(Data4!AG$180),0,Data4!AG$180)</f>
        <v>0</v>
      </c>
      <c r="AA96" s="168">
        <f>IF(ISERROR(Data4!AH$180),0,Data4!AH$180)</f>
        <v>0</v>
      </c>
      <c r="AB96" s="168">
        <f>IF(ISERROR(Data4!AI$180),0,Data4!AI$180)</f>
        <v>0</v>
      </c>
      <c r="AC96" s="168">
        <f>IF(ISERROR(Data4!AJ$180),0,Data4!AJ$180)</f>
        <v>0</v>
      </c>
      <c r="AD96" s="168">
        <f>IF(ISERROR(Data4!AK$180),0,Data4!AK$180)</f>
        <v>0</v>
      </c>
      <c r="AE96" s="168">
        <f>IF(ISERROR(Data4!AL$180),0,Data4!AL$180)</f>
        <v>0</v>
      </c>
      <c r="AF96" s="168">
        <f>IF(ISERROR(Data4!AM$180),0,Data4!AM$180)</f>
        <v>0</v>
      </c>
      <c r="AG96" s="168">
        <f>IF(ISERROR(Data4!AN$180),0,Data4!AN$180)</f>
        <v>0</v>
      </c>
      <c r="AH96" s="168">
        <f>IF(ISERROR(Data4!AO$180),0,Data4!AO$180)</f>
        <v>0</v>
      </c>
      <c r="AI96" s="168">
        <f>IF(ISERROR(Data4!AP$180),0,Data4!AP$180)</f>
        <v>0</v>
      </c>
      <c r="AJ96" s="168">
        <f>IF(ISERROR(Data4!AQ$180),0,Data4!AQ$180)</f>
        <v>0</v>
      </c>
      <c r="AK96" s="168">
        <f>IF(ISERROR(Data4!AR$180),0,Data4!AR$180)</f>
        <v>0</v>
      </c>
      <c r="AL96" s="168">
        <f>IF(ISERROR(Data4!AS$180),0,Data4!AS$180)</f>
        <v>0</v>
      </c>
      <c r="AM96" s="168">
        <f>IF(ISERROR(Data4!AT$180),0,Data4!AT$180)</f>
        <v>0</v>
      </c>
      <c r="AN96" s="168">
        <f>IF(ISERROR(Data4!AU$180),0,Data4!AU$180)</f>
        <v>0</v>
      </c>
      <c r="AO96" s="168">
        <f>IF(ISERROR(Data4!AV$180),0,Data4!AV$180)</f>
        <v>0</v>
      </c>
      <c r="AP96" s="168">
        <f>IF(ISERROR(Data4!AW$180),0,Data4!AW$180)</f>
        <v>0</v>
      </c>
      <c r="AQ96" s="168">
        <f>IF(ISERROR(Data4!AX$180),0,Data4!AX$180)</f>
        <v>0</v>
      </c>
      <c r="AR96" s="168">
        <f>IF(ISERROR(Data4!AY$180),0,Data4!AY$180)</f>
        <v>0</v>
      </c>
      <c r="AS96" s="168">
        <f>IF(ISERROR(Data4!AZ$180),0,Data4!AZ$180)</f>
        <v>0</v>
      </c>
      <c r="AT96" s="168">
        <f>IF(ISERROR(Data4!BA$180),0,Data4!BA$180)</f>
        <v>0</v>
      </c>
      <c r="AU96" s="168">
        <f>IF(ISERROR(Data4!BB$180),0,Data4!BB$180)</f>
        <v>0</v>
      </c>
      <c r="AV96" s="168">
        <f>IF(ISERROR(Data4!BC$180),0,Data4!BC$180)</f>
        <v>0</v>
      </c>
      <c r="AW96" s="168">
        <f>IF(ISERROR(Data4!BD$180),0,Data4!BD$180)</f>
        <v>0</v>
      </c>
      <c r="AX96" s="168">
        <f>IF(ISERROR(Data4!BE$180),0,Data4!BE$180)</f>
        <v>0</v>
      </c>
      <c r="AY96" s="168">
        <f>IF(ISERROR(Data4!BF$180),0,Data4!BF$180)</f>
        <v>0</v>
      </c>
      <c r="AZ96" s="168">
        <f>IF(ISERROR(Data4!BG$180),0,Data4!BG$180)</f>
        <v>0</v>
      </c>
      <c r="BA96" s="168">
        <f>IF(ISERROR(Data4!BH$180),0,Data4!BH$180)</f>
        <v>0</v>
      </c>
      <c r="BB96" s="168">
        <f>IF(ISERROR(Data4!BI$180),0,Data4!BI$180)</f>
        <v>0</v>
      </c>
      <c r="BC96" s="168">
        <f>IF(ISERROR(Data4!BJ$180),0,Data4!BJ$180)</f>
        <v>0</v>
      </c>
      <c r="BD96" s="168">
        <f>IF(ISERROR(Data4!BK$180),0,Data4!BK$180)</f>
        <v>0</v>
      </c>
      <c r="BE96" s="168">
        <f>IF(ISERROR(Data4!BL$180),0,Data4!BL$180)</f>
        <v>0</v>
      </c>
      <c r="BF96" s="168">
        <f>IF(ISERROR(Data4!BM$180),0,Data4!BM$180)</f>
        <v>0</v>
      </c>
      <c r="BG96" s="168">
        <f>IF(ISERROR(Data4!BN$180),0,Data4!BN$180)</f>
        <v>0</v>
      </c>
      <c r="BH96" s="168">
        <f>IF(ISERROR(Data4!BO$180),0,Data4!BO$180)</f>
        <v>0</v>
      </c>
      <c r="BI96" s="168">
        <f>IF(ISERROR(Data4!BP$180),0,Data4!BP$180)</f>
        <v>0</v>
      </c>
      <c r="BJ96" s="168">
        <f>IF(ISERROR(Data4!BQ$180),0,Data4!BQ$180)</f>
        <v>0</v>
      </c>
      <c r="BK96" s="168">
        <f>IF(ISERROR(Data4!BR$180),0,Data4!BR$180)</f>
        <v>0</v>
      </c>
      <c r="BL96" s="168">
        <f>IF(ISERROR(Data4!BS$180),0,Data4!BS$180)</f>
        <v>0</v>
      </c>
      <c r="BM96" s="168">
        <f>IF(ISERROR(Data4!BT$180),0,Data4!BT$180)</f>
        <v>0</v>
      </c>
      <c r="BN96" s="168">
        <f>IF(ISERROR(Data4!BU$180),0,Data4!BU$180)</f>
        <v>0</v>
      </c>
      <c r="BO96" s="168">
        <f>IF(ISERROR(Data4!BV$180),0,Data4!BV$180)</f>
        <v>0</v>
      </c>
      <c r="BP96" s="168">
        <f>IF(ISERROR(Data4!BW$180),0,Data4!BW$180)</f>
        <v>0</v>
      </c>
      <c r="BQ96" s="168">
        <f>IF(ISERROR(Data4!BX$180),0,Data4!BX$180)</f>
        <v>0</v>
      </c>
      <c r="BR96" s="168">
        <f>IF(ISERROR(Data4!BY$180),0,Data4!BY$180)</f>
        <v>0</v>
      </c>
      <c r="BS96" s="168">
        <f>IF(ISERROR(Data4!BZ$180),0,Data4!BZ$180)</f>
        <v>0</v>
      </c>
      <c r="BT96" s="168">
        <f>IF(ISERROR(Data4!CA$180),0,Data4!CA$180)</f>
        <v>0</v>
      </c>
      <c r="BU96" s="168">
        <f>IF(ISERROR(Data4!CB$180),0,Data4!CB$180)</f>
        <v>0</v>
      </c>
      <c r="BV96" s="168">
        <f>IF(ISERROR(Data4!CC$180),0,Data4!CC$180)</f>
        <v>0</v>
      </c>
      <c r="BW96" s="168">
        <f>IF(ISERROR(Data4!CD$180),0,Data4!CD$180)</f>
        <v>0</v>
      </c>
      <c r="BX96" s="168">
        <f>IF(ISERROR(Data4!CE$180),0,Data4!CE$180)</f>
        <v>0</v>
      </c>
      <c r="BY96" s="168">
        <f>IF(ISERROR(Data4!CF$180),0,Data4!CF$180)</f>
        <v>0</v>
      </c>
      <c r="BZ96" s="168">
        <f>IF(ISERROR(Data4!CG$180),0,Data4!CG$180)</f>
        <v>0</v>
      </c>
      <c r="CA96" s="168">
        <f>IF(ISERROR(Data4!CH$180),0,Data4!CH$180)</f>
        <v>0</v>
      </c>
      <c r="CB96" s="168">
        <f>IF(ISERROR(Data4!CI$180),0,Data4!CI$180)</f>
        <v>0</v>
      </c>
      <c r="CC96" s="168">
        <f>IF(ISERROR(Data4!CJ$180),0,Data4!CJ$180)</f>
        <v>0</v>
      </c>
      <c r="CD96" s="168">
        <f>IF(ISERROR(Data4!CK$180),0,Data4!CK$180)</f>
        <v>0</v>
      </c>
      <c r="CE96" s="168">
        <f>IF(ISERROR(Data4!CL$180),0,Data4!CL$180)</f>
        <v>0</v>
      </c>
      <c r="CF96" s="168">
        <f>IF(ISERROR(Data4!CM$180),0,Data4!CM$180)</f>
        <v>0</v>
      </c>
      <c r="CG96" s="168">
        <f>IF(ISERROR(Data4!CN$180),0,Data4!CN$180)</f>
        <v>0</v>
      </c>
      <c r="CH96" s="168">
        <f>IF(ISERROR(Data4!CO$180),0,Data4!CO$180)</f>
        <v>0</v>
      </c>
      <c r="CI96" s="168">
        <f>IF(ISERROR(Data4!CP$180),0,Data4!CP$180)</f>
        <v>0</v>
      </c>
      <c r="CJ96" s="168">
        <f>IF(ISERROR(Data4!CQ$180),0,Data4!CQ$180)</f>
        <v>0</v>
      </c>
      <c r="CK96" s="168">
        <f>IF(ISERROR(Data4!CR$180),0,Data4!CR$180)</f>
        <v>0</v>
      </c>
      <c r="CL96" s="168">
        <f>IF(ISERROR(Data4!CS$180),0,Data4!CS$180)</f>
        <v>0</v>
      </c>
      <c r="CM96" s="168">
        <f>IF(ISERROR(Data4!CT$180),0,Data4!CT$180)</f>
        <v>0</v>
      </c>
      <c r="CN96" s="168">
        <f>IF(ISERROR(Data4!CU$180),0,Data4!CU$180)</f>
        <v>0</v>
      </c>
      <c r="CO96" s="168">
        <f>IF(ISERROR(Data4!CV$180),0,Data4!CV$180)</f>
        <v>0</v>
      </c>
      <c r="CP96" s="168">
        <f>IF(ISERROR(Data4!CW$180),0,Data4!CW$180)</f>
        <v>0</v>
      </c>
      <c r="CQ96" s="168">
        <f>IF(ISERROR(Data4!CX$180),0,Data4!CX$180)</f>
        <v>0</v>
      </c>
      <c r="CR96" s="168">
        <f>IF(ISERROR(Data4!CY$180),0,Data4!CY$180)</f>
        <v>0</v>
      </c>
      <c r="CS96" s="168">
        <f>IF(ISERROR(Data4!CZ$180),0,Data4!CZ$180)</f>
        <v>0</v>
      </c>
      <c r="CT96" s="168">
        <f>IF(ISERROR(Data4!DA$180),0,Data4!DA$180)</f>
        <v>0</v>
      </c>
      <c r="CU96" s="168">
        <f>IF(ISERROR(Data4!DB$180),0,Data4!DB$180)</f>
        <v>0</v>
      </c>
      <c r="CV96" s="168">
        <f>IF(ISERROR(Data4!DC$180),0,Data4!DC$180)</f>
        <v>0</v>
      </c>
      <c r="CW96" s="168">
        <f>IF(ISERROR(Data4!DD$180),0,Data4!DD$180)</f>
        <v>0</v>
      </c>
      <c r="CX96" s="168">
        <f>IF(ISERROR(Data4!DE$180),0,Data4!DE$180)</f>
        <v>0</v>
      </c>
      <c r="CY96" s="168">
        <f>IF(ISERROR(Data4!DF$180),0,Data4!DF$180)</f>
        <v>0</v>
      </c>
      <c r="CZ96" s="168">
        <f>IF(ISERROR(Data4!DG$180),0,Data4!DG$180)</f>
        <v>0</v>
      </c>
      <c r="DA96" s="168">
        <f>IF(ISERROR(Data4!DH$180),0,Data4!DH$18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8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82),0,Data4!M$182)</f>
        <v>0</v>
      </c>
      <c r="G98" s="168">
        <f>IF(ISERROR(Data4!N$182),0,Data4!N$182)</f>
        <v>0</v>
      </c>
      <c r="H98" s="168">
        <f>IF(ISERROR(Data4!O$182),0,Data4!O$182)</f>
        <v>0</v>
      </c>
      <c r="I98" s="168">
        <f>IF(ISERROR(Data4!P$182),0,Data4!P$182)</f>
        <v>0</v>
      </c>
      <c r="J98" s="168">
        <f>IF(ISERROR(Data4!Q$182),0,Data4!Q$182)</f>
        <v>0</v>
      </c>
      <c r="K98" s="168">
        <f>IF(ISERROR(Data4!R$182),0,Data4!R$182)</f>
        <v>0</v>
      </c>
      <c r="L98" s="168">
        <f>IF(ISERROR(Data4!S$182),0,Data4!S$182)</f>
        <v>0</v>
      </c>
      <c r="M98" s="168">
        <f>IF(ISERROR(Data4!T$182),0,Data4!T$182)</f>
        <v>0</v>
      </c>
      <c r="N98" s="168">
        <f>IF(ISERROR(Data4!U$182),0,Data4!U$182)</f>
        <v>0</v>
      </c>
      <c r="O98" s="168">
        <f>IF(ISERROR(Data4!V$182),0,Data4!V$182)</f>
        <v>0</v>
      </c>
      <c r="P98" s="168">
        <f>IF(ISERROR(Data4!W$182),0,Data4!W$182)</f>
        <v>0</v>
      </c>
      <c r="Q98" s="168">
        <f>IF(ISERROR(Data4!X$182),0,Data4!X$182)</f>
        <v>0</v>
      </c>
      <c r="R98" s="168">
        <f>IF(ISERROR(Data4!Y$182),0,Data4!Y$182)</f>
        <v>0</v>
      </c>
      <c r="S98" s="168">
        <f>IF(ISERROR(Data4!Z$182),0,Data4!Z$182)</f>
        <v>0</v>
      </c>
      <c r="T98" s="168">
        <f>IF(ISERROR(Data4!AA$182),0,Data4!AA$182)</f>
        <v>0</v>
      </c>
      <c r="U98" s="168">
        <f>IF(ISERROR(Data4!AB$182),0,Data4!AB$182)</f>
        <v>0</v>
      </c>
      <c r="V98" s="168">
        <f>IF(ISERROR(Data4!AC$182),0,Data4!AC$182)</f>
        <v>0</v>
      </c>
      <c r="W98" s="168">
        <f>IF(ISERROR(Data4!AD$182),0,Data4!AD$182)</f>
        <v>0</v>
      </c>
      <c r="X98" s="168">
        <f>IF(ISERROR(Data4!AE$182),0,Data4!AE$182)</f>
        <v>0</v>
      </c>
      <c r="Y98" s="168">
        <f>IF(ISERROR(Data4!AF$182),0,Data4!AF$182)</f>
        <v>0</v>
      </c>
      <c r="Z98" s="168">
        <f>IF(ISERROR(Data4!AG$182),0,Data4!AG$182)</f>
        <v>0</v>
      </c>
      <c r="AA98" s="168">
        <f>IF(ISERROR(Data4!AH$182),0,Data4!AH$182)</f>
        <v>0</v>
      </c>
      <c r="AB98" s="168">
        <f>IF(ISERROR(Data4!AI$182),0,Data4!AI$182)</f>
        <v>0</v>
      </c>
      <c r="AC98" s="168">
        <f>IF(ISERROR(Data4!AJ$182),0,Data4!AJ$182)</f>
        <v>0</v>
      </c>
      <c r="AD98" s="168">
        <f>IF(ISERROR(Data4!AK$182),0,Data4!AK$182)</f>
        <v>0</v>
      </c>
      <c r="AE98" s="168">
        <f>IF(ISERROR(Data4!AL$182),0,Data4!AL$182)</f>
        <v>0</v>
      </c>
      <c r="AF98" s="168">
        <f>IF(ISERROR(Data4!AM$182),0,Data4!AM$182)</f>
        <v>0</v>
      </c>
      <c r="AG98" s="168">
        <f>IF(ISERROR(Data4!AN$182),0,Data4!AN$182)</f>
        <v>0</v>
      </c>
      <c r="AH98" s="168">
        <f>IF(ISERROR(Data4!AO$182),0,Data4!AO$182)</f>
        <v>0</v>
      </c>
      <c r="AI98" s="168">
        <f>IF(ISERROR(Data4!AP$182),0,Data4!AP$182)</f>
        <v>0</v>
      </c>
      <c r="AJ98" s="168">
        <f>IF(ISERROR(Data4!AQ$182),0,Data4!AQ$182)</f>
        <v>0</v>
      </c>
      <c r="AK98" s="168">
        <f>IF(ISERROR(Data4!AR$182),0,Data4!AR$182)</f>
        <v>0</v>
      </c>
      <c r="AL98" s="168">
        <f>IF(ISERROR(Data4!AS$182),0,Data4!AS$182)</f>
        <v>0</v>
      </c>
      <c r="AM98" s="168">
        <f>IF(ISERROR(Data4!AT$182),0,Data4!AT$182)</f>
        <v>0</v>
      </c>
      <c r="AN98" s="168">
        <f>IF(ISERROR(Data4!AU$182),0,Data4!AU$182)</f>
        <v>0</v>
      </c>
      <c r="AO98" s="168">
        <f>IF(ISERROR(Data4!AV$182),0,Data4!AV$182)</f>
        <v>0</v>
      </c>
      <c r="AP98" s="168">
        <f>IF(ISERROR(Data4!AW$182),0,Data4!AW$182)</f>
        <v>0</v>
      </c>
      <c r="AQ98" s="168">
        <f>IF(ISERROR(Data4!AX$182),0,Data4!AX$182)</f>
        <v>0</v>
      </c>
      <c r="AR98" s="168">
        <f>IF(ISERROR(Data4!AY$182),0,Data4!AY$182)</f>
        <v>0</v>
      </c>
      <c r="AS98" s="168">
        <f>IF(ISERROR(Data4!AZ$182),0,Data4!AZ$182)</f>
        <v>0</v>
      </c>
      <c r="AT98" s="168">
        <f>IF(ISERROR(Data4!BA$182),0,Data4!BA$182)</f>
        <v>0</v>
      </c>
      <c r="AU98" s="168">
        <f>IF(ISERROR(Data4!BB$182),0,Data4!BB$182)</f>
        <v>0</v>
      </c>
      <c r="AV98" s="168">
        <f>IF(ISERROR(Data4!BC$182),0,Data4!BC$182)</f>
        <v>0</v>
      </c>
      <c r="AW98" s="168">
        <f>IF(ISERROR(Data4!BD$182),0,Data4!BD$182)</f>
        <v>0</v>
      </c>
      <c r="AX98" s="168">
        <f>IF(ISERROR(Data4!BE$182),0,Data4!BE$182)</f>
        <v>0</v>
      </c>
      <c r="AY98" s="168">
        <f>IF(ISERROR(Data4!BF$182),0,Data4!BF$182)</f>
        <v>0</v>
      </c>
      <c r="AZ98" s="168">
        <f>IF(ISERROR(Data4!BG$182),0,Data4!BG$182)</f>
        <v>0</v>
      </c>
      <c r="BA98" s="168">
        <f>IF(ISERROR(Data4!BH$182),0,Data4!BH$182)</f>
        <v>0</v>
      </c>
      <c r="BB98" s="168">
        <f>IF(ISERROR(Data4!BI$182),0,Data4!BI$182)</f>
        <v>0</v>
      </c>
      <c r="BC98" s="168">
        <f>IF(ISERROR(Data4!BJ$182),0,Data4!BJ$182)</f>
        <v>0</v>
      </c>
      <c r="BD98" s="168">
        <f>IF(ISERROR(Data4!BK$182),0,Data4!BK$182)</f>
        <v>0</v>
      </c>
      <c r="BE98" s="168">
        <f>IF(ISERROR(Data4!BL$182),0,Data4!BL$182)</f>
        <v>0</v>
      </c>
      <c r="BF98" s="168">
        <f>IF(ISERROR(Data4!BM$182),0,Data4!BM$182)</f>
        <v>0</v>
      </c>
      <c r="BG98" s="168">
        <f>IF(ISERROR(Data4!BN$182),0,Data4!BN$182)</f>
        <v>0</v>
      </c>
      <c r="BH98" s="168">
        <f>IF(ISERROR(Data4!BO$182),0,Data4!BO$182)</f>
        <v>0</v>
      </c>
      <c r="BI98" s="168">
        <f>IF(ISERROR(Data4!BP$182),0,Data4!BP$182)</f>
        <v>0</v>
      </c>
      <c r="BJ98" s="168">
        <f>IF(ISERROR(Data4!BQ$182),0,Data4!BQ$182)</f>
        <v>0</v>
      </c>
      <c r="BK98" s="168">
        <f>IF(ISERROR(Data4!BR$182),0,Data4!BR$182)</f>
        <v>0</v>
      </c>
      <c r="BL98" s="168">
        <f>IF(ISERROR(Data4!BS$182),0,Data4!BS$182)</f>
        <v>0</v>
      </c>
      <c r="BM98" s="168">
        <f>IF(ISERROR(Data4!BT$182),0,Data4!BT$182)</f>
        <v>0</v>
      </c>
      <c r="BN98" s="168">
        <f>IF(ISERROR(Data4!BU$182),0,Data4!BU$182)</f>
        <v>0</v>
      </c>
      <c r="BO98" s="168">
        <f>IF(ISERROR(Data4!BV$182),0,Data4!BV$182)</f>
        <v>0</v>
      </c>
      <c r="BP98" s="168">
        <f>IF(ISERROR(Data4!BW$182),0,Data4!BW$182)</f>
        <v>0</v>
      </c>
      <c r="BQ98" s="168">
        <f>IF(ISERROR(Data4!BX$182),0,Data4!BX$182)</f>
        <v>0</v>
      </c>
      <c r="BR98" s="168">
        <f>IF(ISERROR(Data4!BY$182),0,Data4!BY$182)</f>
        <v>0</v>
      </c>
      <c r="BS98" s="168">
        <f>IF(ISERROR(Data4!BZ$182),0,Data4!BZ$182)</f>
        <v>0</v>
      </c>
      <c r="BT98" s="168">
        <f>IF(ISERROR(Data4!CA$182),0,Data4!CA$182)</f>
        <v>0</v>
      </c>
      <c r="BU98" s="168">
        <f>IF(ISERROR(Data4!CB$182),0,Data4!CB$182)</f>
        <v>0</v>
      </c>
      <c r="BV98" s="168">
        <f>IF(ISERROR(Data4!CC$182),0,Data4!CC$182)</f>
        <v>0</v>
      </c>
      <c r="BW98" s="168">
        <f>IF(ISERROR(Data4!CD$182),0,Data4!CD$182)</f>
        <v>0</v>
      </c>
      <c r="BX98" s="168">
        <f>IF(ISERROR(Data4!CE$182),0,Data4!CE$182)</f>
        <v>0</v>
      </c>
      <c r="BY98" s="168">
        <f>IF(ISERROR(Data4!CF$182),0,Data4!CF$182)</f>
        <v>0</v>
      </c>
      <c r="BZ98" s="168">
        <f>IF(ISERROR(Data4!CG$182),0,Data4!CG$182)</f>
        <v>0</v>
      </c>
      <c r="CA98" s="168">
        <f>IF(ISERROR(Data4!CH$182),0,Data4!CH$182)</f>
        <v>0</v>
      </c>
      <c r="CB98" s="168">
        <f>IF(ISERROR(Data4!CI$182),0,Data4!CI$182)</f>
        <v>0</v>
      </c>
      <c r="CC98" s="168">
        <f>IF(ISERROR(Data4!CJ$182),0,Data4!CJ$182)</f>
        <v>0</v>
      </c>
      <c r="CD98" s="168">
        <f>IF(ISERROR(Data4!CK$182),0,Data4!CK$182)</f>
        <v>0</v>
      </c>
      <c r="CE98" s="168">
        <f>IF(ISERROR(Data4!CL$182),0,Data4!CL$182)</f>
        <v>0</v>
      </c>
      <c r="CF98" s="168">
        <f>IF(ISERROR(Data4!CM$182),0,Data4!CM$182)</f>
        <v>0</v>
      </c>
      <c r="CG98" s="168">
        <f>IF(ISERROR(Data4!CN$182),0,Data4!CN$182)</f>
        <v>0</v>
      </c>
      <c r="CH98" s="168">
        <f>IF(ISERROR(Data4!CO$182),0,Data4!CO$182)</f>
        <v>0</v>
      </c>
      <c r="CI98" s="168">
        <f>IF(ISERROR(Data4!CP$182),0,Data4!CP$182)</f>
        <v>0</v>
      </c>
      <c r="CJ98" s="168">
        <f>IF(ISERROR(Data4!CQ$182),0,Data4!CQ$182)</f>
        <v>0</v>
      </c>
      <c r="CK98" s="168">
        <f>IF(ISERROR(Data4!CR$182),0,Data4!CR$182)</f>
        <v>0</v>
      </c>
      <c r="CL98" s="168">
        <f>IF(ISERROR(Data4!CS$182),0,Data4!CS$182)</f>
        <v>0</v>
      </c>
      <c r="CM98" s="168">
        <f>IF(ISERROR(Data4!CT$182),0,Data4!CT$182)</f>
        <v>0</v>
      </c>
      <c r="CN98" s="168">
        <f>IF(ISERROR(Data4!CU$182),0,Data4!CU$182)</f>
        <v>0</v>
      </c>
      <c r="CO98" s="168">
        <f>IF(ISERROR(Data4!CV$182),0,Data4!CV$182)</f>
        <v>0</v>
      </c>
      <c r="CP98" s="168">
        <f>IF(ISERROR(Data4!CW$182),0,Data4!CW$182)</f>
        <v>0</v>
      </c>
      <c r="CQ98" s="168">
        <f>IF(ISERROR(Data4!CX$182),0,Data4!CX$182)</f>
        <v>0</v>
      </c>
      <c r="CR98" s="168">
        <f>IF(ISERROR(Data4!CY$182),0,Data4!CY$182)</f>
        <v>0</v>
      </c>
      <c r="CS98" s="168">
        <f>IF(ISERROR(Data4!CZ$182),0,Data4!CZ$182)</f>
        <v>0</v>
      </c>
      <c r="CT98" s="168">
        <f>IF(ISERROR(Data4!DA$182),0,Data4!DA$182)</f>
        <v>0</v>
      </c>
      <c r="CU98" s="168">
        <f>IF(ISERROR(Data4!DB$182),0,Data4!DB$182)</f>
        <v>0</v>
      </c>
      <c r="CV98" s="168">
        <f>IF(ISERROR(Data4!DC$182),0,Data4!DC$182)</f>
        <v>0</v>
      </c>
      <c r="CW98" s="168">
        <f>IF(ISERROR(Data4!DD$182),0,Data4!DD$182)</f>
        <v>0</v>
      </c>
      <c r="CX98" s="168">
        <f>IF(ISERROR(Data4!DE$182),0,Data4!DE$182)</f>
        <v>0</v>
      </c>
      <c r="CY98" s="168">
        <f>IF(ISERROR(Data4!DF$182),0,Data4!DF$182)</f>
        <v>0</v>
      </c>
      <c r="CZ98" s="168">
        <f>IF(ISERROR(Data4!DG$182),0,Data4!DG$182)</f>
        <v>0</v>
      </c>
      <c r="DA98" s="168">
        <f>IF(ISERROR(Data4!DH$182),0,Data4!DH$182)</f>
        <v>0</v>
      </c>
      <c r="DF98" s="3"/>
      <c r="DG98" s="3"/>
    </row>
    <row r="99" spans="2:111" hidden="1">
      <c r="B99" s="198" t="s">
        <v>345</v>
      </c>
      <c r="C99" s="180" t="str">
        <f>Data4!D$18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83),0,Data4!M$183)</f>
        <v>0</v>
      </c>
      <c r="G99" s="168">
        <f>IF(ISERROR(Data4!N$183),0,Data4!N$183)</f>
        <v>0</v>
      </c>
      <c r="H99" s="168">
        <f>IF(ISERROR(Data4!O$183),0,Data4!O$183)</f>
        <v>0</v>
      </c>
      <c r="I99" s="168">
        <f>IF(ISERROR(Data4!P$183),0,Data4!P$183)</f>
        <v>0</v>
      </c>
      <c r="J99" s="168">
        <f>IF(ISERROR(Data4!Q$183),0,Data4!Q$183)</f>
        <v>0</v>
      </c>
      <c r="K99" s="168">
        <f>IF(ISERROR(Data4!R$183),0,Data4!R$183)</f>
        <v>0</v>
      </c>
      <c r="L99" s="168">
        <f>IF(ISERROR(Data4!S$183),0,Data4!S$183)</f>
        <v>0</v>
      </c>
      <c r="M99" s="168">
        <f>IF(ISERROR(Data4!T$183),0,Data4!T$183)</f>
        <v>0</v>
      </c>
      <c r="N99" s="168">
        <f>IF(ISERROR(Data4!U$183),0,Data4!U$183)</f>
        <v>0</v>
      </c>
      <c r="O99" s="168">
        <f>IF(ISERROR(Data4!V$183),0,Data4!V$183)</f>
        <v>0</v>
      </c>
      <c r="P99" s="168">
        <f>IF(ISERROR(Data4!W$183),0,Data4!W$183)</f>
        <v>0</v>
      </c>
      <c r="Q99" s="168">
        <f>IF(ISERROR(Data4!X$183),0,Data4!X$183)</f>
        <v>0</v>
      </c>
      <c r="R99" s="168">
        <f>IF(ISERROR(Data4!Y$183),0,Data4!Y$183)</f>
        <v>0</v>
      </c>
      <c r="S99" s="168">
        <f>IF(ISERROR(Data4!Z$183),0,Data4!Z$183)</f>
        <v>0</v>
      </c>
      <c r="T99" s="168">
        <f>IF(ISERROR(Data4!AA$183),0,Data4!AA$183)</f>
        <v>0</v>
      </c>
      <c r="U99" s="168">
        <f>IF(ISERROR(Data4!AB$183),0,Data4!AB$183)</f>
        <v>0</v>
      </c>
      <c r="V99" s="168">
        <f>IF(ISERROR(Data4!AC$183),0,Data4!AC$183)</f>
        <v>0</v>
      </c>
      <c r="W99" s="168">
        <f>IF(ISERROR(Data4!AD$183),0,Data4!AD$183)</f>
        <v>0</v>
      </c>
      <c r="X99" s="168">
        <f>IF(ISERROR(Data4!AE$183),0,Data4!AE$183)</f>
        <v>0</v>
      </c>
      <c r="Y99" s="168">
        <f>IF(ISERROR(Data4!AF$183),0,Data4!AF$183)</f>
        <v>0</v>
      </c>
      <c r="Z99" s="168">
        <f>IF(ISERROR(Data4!AG$183),0,Data4!AG$183)</f>
        <v>0</v>
      </c>
      <c r="AA99" s="168">
        <f>IF(ISERROR(Data4!AH$183),0,Data4!AH$183)</f>
        <v>0</v>
      </c>
      <c r="AB99" s="168">
        <f>IF(ISERROR(Data4!AI$183),0,Data4!AI$183)</f>
        <v>0</v>
      </c>
      <c r="AC99" s="168">
        <f>IF(ISERROR(Data4!AJ$183),0,Data4!AJ$183)</f>
        <v>0</v>
      </c>
      <c r="AD99" s="168">
        <f>IF(ISERROR(Data4!AK$183),0,Data4!AK$183)</f>
        <v>0</v>
      </c>
      <c r="AE99" s="168">
        <f>IF(ISERROR(Data4!AL$183),0,Data4!AL$183)</f>
        <v>0</v>
      </c>
      <c r="AF99" s="168">
        <f>IF(ISERROR(Data4!AM$183),0,Data4!AM$183)</f>
        <v>0</v>
      </c>
      <c r="AG99" s="168">
        <f>IF(ISERROR(Data4!AN$183),0,Data4!AN$183)</f>
        <v>0</v>
      </c>
      <c r="AH99" s="168">
        <f>IF(ISERROR(Data4!AO$183),0,Data4!AO$183)</f>
        <v>0</v>
      </c>
      <c r="AI99" s="168">
        <f>IF(ISERROR(Data4!AP$183),0,Data4!AP$183)</f>
        <v>0</v>
      </c>
      <c r="AJ99" s="168">
        <f>IF(ISERROR(Data4!AQ$183),0,Data4!AQ$183)</f>
        <v>0</v>
      </c>
      <c r="AK99" s="168">
        <f>IF(ISERROR(Data4!AR$183),0,Data4!AR$183)</f>
        <v>0</v>
      </c>
      <c r="AL99" s="168">
        <f>IF(ISERROR(Data4!AS$183),0,Data4!AS$183)</f>
        <v>0</v>
      </c>
      <c r="AM99" s="168">
        <f>IF(ISERROR(Data4!AT$183),0,Data4!AT$183)</f>
        <v>0</v>
      </c>
      <c r="AN99" s="168">
        <f>IF(ISERROR(Data4!AU$183),0,Data4!AU$183)</f>
        <v>0</v>
      </c>
      <c r="AO99" s="168">
        <f>IF(ISERROR(Data4!AV$183),0,Data4!AV$183)</f>
        <v>0</v>
      </c>
      <c r="AP99" s="168">
        <f>IF(ISERROR(Data4!AW$183),0,Data4!AW$183)</f>
        <v>0</v>
      </c>
      <c r="AQ99" s="168">
        <f>IF(ISERROR(Data4!AX$183),0,Data4!AX$183)</f>
        <v>0</v>
      </c>
      <c r="AR99" s="168">
        <f>IF(ISERROR(Data4!AY$183),0,Data4!AY$183)</f>
        <v>0</v>
      </c>
      <c r="AS99" s="168">
        <f>IF(ISERROR(Data4!AZ$183),0,Data4!AZ$183)</f>
        <v>0</v>
      </c>
      <c r="AT99" s="168">
        <f>IF(ISERROR(Data4!BA$183),0,Data4!BA$183)</f>
        <v>0</v>
      </c>
      <c r="AU99" s="168">
        <f>IF(ISERROR(Data4!BB$183),0,Data4!BB$183)</f>
        <v>0</v>
      </c>
      <c r="AV99" s="168">
        <f>IF(ISERROR(Data4!BC$183),0,Data4!BC$183)</f>
        <v>0</v>
      </c>
      <c r="AW99" s="168">
        <f>IF(ISERROR(Data4!BD$183),0,Data4!BD$183)</f>
        <v>0</v>
      </c>
      <c r="AX99" s="168">
        <f>IF(ISERROR(Data4!BE$183),0,Data4!BE$183)</f>
        <v>0</v>
      </c>
      <c r="AY99" s="168">
        <f>IF(ISERROR(Data4!BF$183),0,Data4!BF$183)</f>
        <v>0</v>
      </c>
      <c r="AZ99" s="168">
        <f>IF(ISERROR(Data4!BG$183),0,Data4!BG$183)</f>
        <v>0</v>
      </c>
      <c r="BA99" s="168">
        <f>IF(ISERROR(Data4!BH$183),0,Data4!BH$183)</f>
        <v>0</v>
      </c>
      <c r="BB99" s="168">
        <f>IF(ISERROR(Data4!BI$183),0,Data4!BI$183)</f>
        <v>0</v>
      </c>
      <c r="BC99" s="168">
        <f>IF(ISERROR(Data4!BJ$183),0,Data4!BJ$183)</f>
        <v>0</v>
      </c>
      <c r="BD99" s="168">
        <f>IF(ISERROR(Data4!BK$183),0,Data4!BK$183)</f>
        <v>0</v>
      </c>
      <c r="BE99" s="168">
        <f>IF(ISERROR(Data4!BL$183),0,Data4!BL$183)</f>
        <v>0</v>
      </c>
      <c r="BF99" s="168">
        <f>IF(ISERROR(Data4!BM$183),0,Data4!BM$183)</f>
        <v>0</v>
      </c>
      <c r="BG99" s="168">
        <f>IF(ISERROR(Data4!BN$183),0,Data4!BN$183)</f>
        <v>0</v>
      </c>
      <c r="BH99" s="168">
        <f>IF(ISERROR(Data4!BO$183),0,Data4!BO$183)</f>
        <v>0</v>
      </c>
      <c r="BI99" s="168">
        <f>IF(ISERROR(Data4!BP$183),0,Data4!BP$183)</f>
        <v>0</v>
      </c>
      <c r="BJ99" s="168">
        <f>IF(ISERROR(Data4!BQ$183),0,Data4!BQ$183)</f>
        <v>0</v>
      </c>
      <c r="BK99" s="168">
        <f>IF(ISERROR(Data4!BR$183),0,Data4!BR$183)</f>
        <v>0</v>
      </c>
      <c r="BL99" s="168">
        <f>IF(ISERROR(Data4!BS$183),0,Data4!BS$183)</f>
        <v>0</v>
      </c>
      <c r="BM99" s="168">
        <f>IF(ISERROR(Data4!BT$183),0,Data4!BT$183)</f>
        <v>0</v>
      </c>
      <c r="BN99" s="168">
        <f>IF(ISERROR(Data4!BU$183),0,Data4!BU$183)</f>
        <v>0</v>
      </c>
      <c r="BO99" s="168">
        <f>IF(ISERROR(Data4!BV$183),0,Data4!BV$183)</f>
        <v>0</v>
      </c>
      <c r="BP99" s="168">
        <f>IF(ISERROR(Data4!BW$183),0,Data4!BW$183)</f>
        <v>0</v>
      </c>
      <c r="BQ99" s="168">
        <f>IF(ISERROR(Data4!BX$183),0,Data4!BX$183)</f>
        <v>0</v>
      </c>
      <c r="BR99" s="168">
        <f>IF(ISERROR(Data4!BY$183),0,Data4!BY$183)</f>
        <v>0</v>
      </c>
      <c r="BS99" s="168">
        <f>IF(ISERROR(Data4!BZ$183),0,Data4!BZ$183)</f>
        <v>0</v>
      </c>
      <c r="BT99" s="168">
        <f>IF(ISERROR(Data4!CA$183),0,Data4!CA$183)</f>
        <v>0</v>
      </c>
      <c r="BU99" s="168">
        <f>IF(ISERROR(Data4!CB$183),0,Data4!CB$183)</f>
        <v>0</v>
      </c>
      <c r="BV99" s="168">
        <f>IF(ISERROR(Data4!CC$183),0,Data4!CC$183)</f>
        <v>0</v>
      </c>
      <c r="BW99" s="168">
        <f>IF(ISERROR(Data4!CD$183),0,Data4!CD$183)</f>
        <v>0</v>
      </c>
      <c r="BX99" s="168">
        <f>IF(ISERROR(Data4!CE$183),0,Data4!CE$183)</f>
        <v>0</v>
      </c>
      <c r="BY99" s="168">
        <f>IF(ISERROR(Data4!CF$183),0,Data4!CF$183)</f>
        <v>0</v>
      </c>
      <c r="BZ99" s="168">
        <f>IF(ISERROR(Data4!CG$183),0,Data4!CG$183)</f>
        <v>0</v>
      </c>
      <c r="CA99" s="168">
        <f>IF(ISERROR(Data4!CH$183),0,Data4!CH$183)</f>
        <v>0</v>
      </c>
      <c r="CB99" s="168">
        <f>IF(ISERROR(Data4!CI$183),0,Data4!CI$183)</f>
        <v>0</v>
      </c>
      <c r="CC99" s="168">
        <f>IF(ISERROR(Data4!CJ$183),0,Data4!CJ$183)</f>
        <v>0</v>
      </c>
      <c r="CD99" s="168">
        <f>IF(ISERROR(Data4!CK$183),0,Data4!CK$183)</f>
        <v>0</v>
      </c>
      <c r="CE99" s="168">
        <f>IF(ISERROR(Data4!CL$183),0,Data4!CL$183)</f>
        <v>0</v>
      </c>
      <c r="CF99" s="168">
        <f>IF(ISERROR(Data4!CM$183),0,Data4!CM$183)</f>
        <v>0</v>
      </c>
      <c r="CG99" s="168">
        <f>IF(ISERROR(Data4!CN$183),0,Data4!CN$183)</f>
        <v>0</v>
      </c>
      <c r="CH99" s="168">
        <f>IF(ISERROR(Data4!CO$183),0,Data4!CO$183)</f>
        <v>0</v>
      </c>
      <c r="CI99" s="168">
        <f>IF(ISERROR(Data4!CP$183),0,Data4!CP$183)</f>
        <v>0</v>
      </c>
      <c r="CJ99" s="168">
        <f>IF(ISERROR(Data4!CQ$183),0,Data4!CQ$183)</f>
        <v>0</v>
      </c>
      <c r="CK99" s="168">
        <f>IF(ISERROR(Data4!CR$183),0,Data4!CR$183)</f>
        <v>0</v>
      </c>
      <c r="CL99" s="168">
        <f>IF(ISERROR(Data4!CS$183),0,Data4!CS$183)</f>
        <v>0</v>
      </c>
      <c r="CM99" s="168">
        <f>IF(ISERROR(Data4!CT$183),0,Data4!CT$183)</f>
        <v>0</v>
      </c>
      <c r="CN99" s="168">
        <f>IF(ISERROR(Data4!CU$183),0,Data4!CU$183)</f>
        <v>0</v>
      </c>
      <c r="CO99" s="168">
        <f>IF(ISERROR(Data4!CV$183),0,Data4!CV$183)</f>
        <v>0</v>
      </c>
      <c r="CP99" s="168">
        <f>IF(ISERROR(Data4!CW$183),0,Data4!CW$183)</f>
        <v>0</v>
      </c>
      <c r="CQ99" s="168">
        <f>IF(ISERROR(Data4!CX$183),0,Data4!CX$183)</f>
        <v>0</v>
      </c>
      <c r="CR99" s="168">
        <f>IF(ISERROR(Data4!CY$183),0,Data4!CY$183)</f>
        <v>0</v>
      </c>
      <c r="CS99" s="168">
        <f>IF(ISERROR(Data4!CZ$183),0,Data4!CZ$183)</f>
        <v>0</v>
      </c>
      <c r="CT99" s="168">
        <f>IF(ISERROR(Data4!DA$183),0,Data4!DA$183)</f>
        <v>0</v>
      </c>
      <c r="CU99" s="168">
        <f>IF(ISERROR(Data4!DB$183),0,Data4!DB$183)</f>
        <v>0</v>
      </c>
      <c r="CV99" s="168">
        <f>IF(ISERROR(Data4!DC$183),0,Data4!DC$183)</f>
        <v>0</v>
      </c>
      <c r="CW99" s="168">
        <f>IF(ISERROR(Data4!DD$183),0,Data4!DD$183)</f>
        <v>0</v>
      </c>
      <c r="CX99" s="168">
        <f>IF(ISERROR(Data4!DE$183),0,Data4!DE$183)</f>
        <v>0</v>
      </c>
      <c r="CY99" s="168">
        <f>IF(ISERROR(Data4!DF$183),0,Data4!DF$183)</f>
        <v>0</v>
      </c>
      <c r="CZ99" s="168">
        <f>IF(ISERROR(Data4!DG$183),0,Data4!DG$183)</f>
        <v>0</v>
      </c>
      <c r="DA99" s="168">
        <f>IF(ISERROR(Data4!DH$183),0,Data4!DH$183)</f>
        <v>0</v>
      </c>
      <c r="DF99" s="3"/>
      <c r="DG99" s="3"/>
    </row>
    <row r="100" spans="2:111" hidden="1">
      <c r="B100" s="198" t="s">
        <v>346</v>
      </c>
      <c r="C100" s="180" t="str">
        <f>Data4!D$18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84),0,Data4!M$184)</f>
        <v>0</v>
      </c>
      <c r="G100" s="168">
        <f>IF(ISERROR(Data4!N$184),0,Data4!N$184)</f>
        <v>0</v>
      </c>
      <c r="H100" s="168">
        <f>IF(ISERROR(Data4!O$184),0,Data4!O$184)</f>
        <v>0</v>
      </c>
      <c r="I100" s="168">
        <f>IF(ISERROR(Data4!P$184),0,Data4!P$184)</f>
        <v>0</v>
      </c>
      <c r="J100" s="168">
        <f>IF(ISERROR(Data4!Q$184),0,Data4!Q$184)</f>
        <v>0</v>
      </c>
      <c r="K100" s="168">
        <f>IF(ISERROR(Data4!R$184),0,Data4!R$184)</f>
        <v>0</v>
      </c>
      <c r="L100" s="168">
        <f>IF(ISERROR(Data4!S$184),0,Data4!S$184)</f>
        <v>0</v>
      </c>
      <c r="M100" s="168">
        <f>IF(ISERROR(Data4!T$184),0,Data4!T$184)</f>
        <v>0</v>
      </c>
      <c r="N100" s="168">
        <f>IF(ISERROR(Data4!U$184),0,Data4!U$184)</f>
        <v>0</v>
      </c>
      <c r="O100" s="168">
        <f>IF(ISERROR(Data4!V$184),0,Data4!V$184)</f>
        <v>0</v>
      </c>
      <c r="P100" s="168">
        <f>IF(ISERROR(Data4!W$184),0,Data4!W$184)</f>
        <v>0</v>
      </c>
      <c r="Q100" s="168">
        <f>IF(ISERROR(Data4!X$184),0,Data4!X$184)</f>
        <v>0</v>
      </c>
      <c r="R100" s="168">
        <f>IF(ISERROR(Data4!Y$184),0,Data4!Y$184)</f>
        <v>0</v>
      </c>
      <c r="S100" s="168">
        <f>IF(ISERROR(Data4!Z$184),0,Data4!Z$184)</f>
        <v>0</v>
      </c>
      <c r="T100" s="168">
        <f>IF(ISERROR(Data4!AA$184),0,Data4!AA$184)</f>
        <v>0</v>
      </c>
      <c r="U100" s="168">
        <f>IF(ISERROR(Data4!AB$184),0,Data4!AB$184)</f>
        <v>0</v>
      </c>
      <c r="V100" s="168">
        <f>IF(ISERROR(Data4!AC$184),0,Data4!AC$184)</f>
        <v>0</v>
      </c>
      <c r="W100" s="168">
        <f>IF(ISERROR(Data4!AD$184),0,Data4!AD$184)</f>
        <v>0</v>
      </c>
      <c r="X100" s="168">
        <f>IF(ISERROR(Data4!AE$184),0,Data4!AE$184)</f>
        <v>0</v>
      </c>
      <c r="Y100" s="168">
        <f>IF(ISERROR(Data4!AF$184),0,Data4!AF$184)</f>
        <v>0</v>
      </c>
      <c r="Z100" s="168">
        <f>IF(ISERROR(Data4!AG$184),0,Data4!AG$184)</f>
        <v>0</v>
      </c>
      <c r="AA100" s="168">
        <f>IF(ISERROR(Data4!AH$184),0,Data4!AH$184)</f>
        <v>0</v>
      </c>
      <c r="AB100" s="168">
        <f>IF(ISERROR(Data4!AI$184),0,Data4!AI$184)</f>
        <v>0</v>
      </c>
      <c r="AC100" s="168">
        <f>IF(ISERROR(Data4!AJ$184),0,Data4!AJ$184)</f>
        <v>0</v>
      </c>
      <c r="AD100" s="168">
        <f>IF(ISERROR(Data4!AK$184),0,Data4!AK$184)</f>
        <v>0</v>
      </c>
      <c r="AE100" s="168">
        <f>IF(ISERROR(Data4!AL$184),0,Data4!AL$184)</f>
        <v>0</v>
      </c>
      <c r="AF100" s="168">
        <f>IF(ISERROR(Data4!AM$184),0,Data4!AM$184)</f>
        <v>0</v>
      </c>
      <c r="AG100" s="168">
        <f>IF(ISERROR(Data4!AN$184),0,Data4!AN$184)</f>
        <v>0</v>
      </c>
      <c r="AH100" s="168">
        <f>IF(ISERROR(Data4!AO$184),0,Data4!AO$184)</f>
        <v>0</v>
      </c>
      <c r="AI100" s="168">
        <f>IF(ISERROR(Data4!AP$184),0,Data4!AP$184)</f>
        <v>0</v>
      </c>
      <c r="AJ100" s="168">
        <f>IF(ISERROR(Data4!AQ$184),0,Data4!AQ$184)</f>
        <v>0</v>
      </c>
      <c r="AK100" s="168">
        <f>IF(ISERROR(Data4!AR$184),0,Data4!AR$184)</f>
        <v>0</v>
      </c>
      <c r="AL100" s="168">
        <f>IF(ISERROR(Data4!AS$184),0,Data4!AS$184)</f>
        <v>0</v>
      </c>
      <c r="AM100" s="168">
        <f>IF(ISERROR(Data4!AT$184),0,Data4!AT$184)</f>
        <v>0</v>
      </c>
      <c r="AN100" s="168">
        <f>IF(ISERROR(Data4!AU$184),0,Data4!AU$184)</f>
        <v>0</v>
      </c>
      <c r="AO100" s="168">
        <f>IF(ISERROR(Data4!AV$184),0,Data4!AV$184)</f>
        <v>0</v>
      </c>
      <c r="AP100" s="168">
        <f>IF(ISERROR(Data4!AW$184),0,Data4!AW$184)</f>
        <v>0</v>
      </c>
      <c r="AQ100" s="168">
        <f>IF(ISERROR(Data4!AX$184),0,Data4!AX$184)</f>
        <v>0</v>
      </c>
      <c r="AR100" s="168">
        <f>IF(ISERROR(Data4!AY$184),0,Data4!AY$184)</f>
        <v>0</v>
      </c>
      <c r="AS100" s="168">
        <f>IF(ISERROR(Data4!AZ$184),0,Data4!AZ$184)</f>
        <v>0</v>
      </c>
      <c r="AT100" s="168">
        <f>IF(ISERROR(Data4!BA$184),0,Data4!BA$184)</f>
        <v>0</v>
      </c>
      <c r="AU100" s="168">
        <f>IF(ISERROR(Data4!BB$184),0,Data4!BB$184)</f>
        <v>0</v>
      </c>
      <c r="AV100" s="168">
        <f>IF(ISERROR(Data4!BC$184),0,Data4!BC$184)</f>
        <v>0</v>
      </c>
      <c r="AW100" s="168">
        <f>IF(ISERROR(Data4!BD$184),0,Data4!BD$184)</f>
        <v>0</v>
      </c>
      <c r="AX100" s="168">
        <f>IF(ISERROR(Data4!BE$184),0,Data4!BE$184)</f>
        <v>0</v>
      </c>
      <c r="AY100" s="168">
        <f>IF(ISERROR(Data4!BF$184),0,Data4!BF$184)</f>
        <v>0</v>
      </c>
      <c r="AZ100" s="168">
        <f>IF(ISERROR(Data4!BG$184),0,Data4!BG$184)</f>
        <v>0</v>
      </c>
      <c r="BA100" s="168">
        <f>IF(ISERROR(Data4!BH$184),0,Data4!BH$184)</f>
        <v>0</v>
      </c>
      <c r="BB100" s="168">
        <f>IF(ISERROR(Data4!BI$184),0,Data4!BI$184)</f>
        <v>0</v>
      </c>
      <c r="BC100" s="168">
        <f>IF(ISERROR(Data4!BJ$184),0,Data4!BJ$184)</f>
        <v>0</v>
      </c>
      <c r="BD100" s="168">
        <f>IF(ISERROR(Data4!BK$184),0,Data4!BK$184)</f>
        <v>0</v>
      </c>
      <c r="BE100" s="168">
        <f>IF(ISERROR(Data4!BL$184),0,Data4!BL$184)</f>
        <v>0</v>
      </c>
      <c r="BF100" s="168">
        <f>IF(ISERROR(Data4!BM$184),0,Data4!BM$184)</f>
        <v>0</v>
      </c>
      <c r="BG100" s="168">
        <f>IF(ISERROR(Data4!BN$184),0,Data4!BN$184)</f>
        <v>0</v>
      </c>
      <c r="BH100" s="168">
        <f>IF(ISERROR(Data4!BO$184),0,Data4!BO$184)</f>
        <v>0</v>
      </c>
      <c r="BI100" s="168">
        <f>IF(ISERROR(Data4!BP$184),0,Data4!BP$184)</f>
        <v>0</v>
      </c>
      <c r="BJ100" s="168">
        <f>IF(ISERROR(Data4!BQ$184),0,Data4!BQ$184)</f>
        <v>0</v>
      </c>
      <c r="BK100" s="168">
        <f>IF(ISERROR(Data4!BR$184),0,Data4!BR$184)</f>
        <v>0</v>
      </c>
      <c r="BL100" s="168">
        <f>IF(ISERROR(Data4!BS$184),0,Data4!BS$184)</f>
        <v>0</v>
      </c>
      <c r="BM100" s="168">
        <f>IF(ISERROR(Data4!BT$184),0,Data4!BT$184)</f>
        <v>0</v>
      </c>
      <c r="BN100" s="168">
        <f>IF(ISERROR(Data4!BU$184),0,Data4!BU$184)</f>
        <v>0</v>
      </c>
      <c r="BO100" s="168">
        <f>IF(ISERROR(Data4!BV$184),0,Data4!BV$184)</f>
        <v>0</v>
      </c>
      <c r="BP100" s="168">
        <f>IF(ISERROR(Data4!BW$184),0,Data4!BW$184)</f>
        <v>0</v>
      </c>
      <c r="BQ100" s="168">
        <f>IF(ISERROR(Data4!BX$184),0,Data4!BX$184)</f>
        <v>0</v>
      </c>
      <c r="BR100" s="168">
        <f>IF(ISERROR(Data4!BY$184),0,Data4!BY$184)</f>
        <v>0</v>
      </c>
      <c r="BS100" s="168">
        <f>IF(ISERROR(Data4!BZ$184),0,Data4!BZ$184)</f>
        <v>0</v>
      </c>
      <c r="BT100" s="168">
        <f>IF(ISERROR(Data4!CA$184),0,Data4!CA$184)</f>
        <v>0</v>
      </c>
      <c r="BU100" s="168">
        <f>IF(ISERROR(Data4!CB$184),0,Data4!CB$184)</f>
        <v>0</v>
      </c>
      <c r="BV100" s="168">
        <f>IF(ISERROR(Data4!CC$184),0,Data4!CC$184)</f>
        <v>0</v>
      </c>
      <c r="BW100" s="168">
        <f>IF(ISERROR(Data4!CD$184),0,Data4!CD$184)</f>
        <v>0</v>
      </c>
      <c r="BX100" s="168">
        <f>IF(ISERROR(Data4!CE$184),0,Data4!CE$184)</f>
        <v>0</v>
      </c>
      <c r="BY100" s="168">
        <f>IF(ISERROR(Data4!CF$184),0,Data4!CF$184)</f>
        <v>0</v>
      </c>
      <c r="BZ100" s="168">
        <f>IF(ISERROR(Data4!CG$184),0,Data4!CG$184)</f>
        <v>0</v>
      </c>
      <c r="CA100" s="168">
        <f>IF(ISERROR(Data4!CH$184),0,Data4!CH$184)</f>
        <v>0</v>
      </c>
      <c r="CB100" s="168">
        <f>IF(ISERROR(Data4!CI$184),0,Data4!CI$184)</f>
        <v>0</v>
      </c>
      <c r="CC100" s="168">
        <f>IF(ISERROR(Data4!CJ$184),0,Data4!CJ$184)</f>
        <v>0</v>
      </c>
      <c r="CD100" s="168">
        <f>IF(ISERROR(Data4!CK$184),0,Data4!CK$184)</f>
        <v>0</v>
      </c>
      <c r="CE100" s="168">
        <f>IF(ISERROR(Data4!CL$184),0,Data4!CL$184)</f>
        <v>0</v>
      </c>
      <c r="CF100" s="168">
        <f>IF(ISERROR(Data4!CM$184),0,Data4!CM$184)</f>
        <v>0</v>
      </c>
      <c r="CG100" s="168">
        <f>IF(ISERROR(Data4!CN$184),0,Data4!CN$184)</f>
        <v>0</v>
      </c>
      <c r="CH100" s="168">
        <f>IF(ISERROR(Data4!CO$184),0,Data4!CO$184)</f>
        <v>0</v>
      </c>
      <c r="CI100" s="168">
        <f>IF(ISERROR(Data4!CP$184),0,Data4!CP$184)</f>
        <v>0</v>
      </c>
      <c r="CJ100" s="168">
        <f>IF(ISERROR(Data4!CQ$184),0,Data4!CQ$184)</f>
        <v>0</v>
      </c>
      <c r="CK100" s="168">
        <f>IF(ISERROR(Data4!CR$184),0,Data4!CR$184)</f>
        <v>0</v>
      </c>
      <c r="CL100" s="168">
        <f>IF(ISERROR(Data4!CS$184),0,Data4!CS$184)</f>
        <v>0</v>
      </c>
      <c r="CM100" s="168">
        <f>IF(ISERROR(Data4!CT$184),0,Data4!CT$184)</f>
        <v>0</v>
      </c>
      <c r="CN100" s="168">
        <f>IF(ISERROR(Data4!CU$184),0,Data4!CU$184)</f>
        <v>0</v>
      </c>
      <c r="CO100" s="168">
        <f>IF(ISERROR(Data4!CV$184),0,Data4!CV$184)</f>
        <v>0</v>
      </c>
      <c r="CP100" s="168">
        <f>IF(ISERROR(Data4!CW$184),0,Data4!CW$184)</f>
        <v>0</v>
      </c>
      <c r="CQ100" s="168">
        <f>IF(ISERROR(Data4!CX$184),0,Data4!CX$184)</f>
        <v>0</v>
      </c>
      <c r="CR100" s="168">
        <f>IF(ISERROR(Data4!CY$184),0,Data4!CY$184)</f>
        <v>0</v>
      </c>
      <c r="CS100" s="168">
        <f>IF(ISERROR(Data4!CZ$184),0,Data4!CZ$184)</f>
        <v>0</v>
      </c>
      <c r="CT100" s="168">
        <f>IF(ISERROR(Data4!DA$184),0,Data4!DA$184)</f>
        <v>0</v>
      </c>
      <c r="CU100" s="168">
        <f>IF(ISERROR(Data4!DB$184),0,Data4!DB$184)</f>
        <v>0</v>
      </c>
      <c r="CV100" s="168">
        <f>IF(ISERROR(Data4!DC$184),0,Data4!DC$184)</f>
        <v>0</v>
      </c>
      <c r="CW100" s="168">
        <f>IF(ISERROR(Data4!DD$184),0,Data4!DD$184)</f>
        <v>0</v>
      </c>
      <c r="CX100" s="168">
        <f>IF(ISERROR(Data4!DE$184),0,Data4!DE$184)</f>
        <v>0</v>
      </c>
      <c r="CY100" s="168">
        <f>IF(ISERROR(Data4!DF$184),0,Data4!DF$184)</f>
        <v>0</v>
      </c>
      <c r="CZ100" s="168">
        <f>IF(ISERROR(Data4!DG$184),0,Data4!DG$184)</f>
        <v>0</v>
      </c>
      <c r="DA100" s="168">
        <f>IF(ISERROR(Data4!DH$184),0,Data4!DH$184)</f>
        <v>0</v>
      </c>
      <c r="DF100" s="3"/>
      <c r="DG100" s="3"/>
    </row>
  </sheetData>
  <sheetProtection algorithmName="SHA-512" hashValue="U6+w4HjnTmmc1mdh93b+So8UC4MFi3c7QYv4PXbuoEltmeJf9HxjW4Y7x1+Ggrb8O31qABkBKN0JV7zMnY4TRw==" saltValue="MK+BUOyzbrPWGoVi7UMLO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7" priority="4" stopIfTrue="1">
      <formula>$DF7=1</formula>
    </cfRule>
  </conditionalFormatting>
  <conditionalFormatting sqref="C4:E4">
    <cfRule type="expression" dxfId="116" priority="3" stopIfTrue="1">
      <formula>LEN($C$4)&gt;0</formula>
    </cfRule>
  </conditionalFormatting>
  <conditionalFormatting sqref="B88:C100">
    <cfRule type="expression" dxfId="115" priority="5" stopIfTrue="1">
      <formula>#REF!=1</formula>
    </cfRule>
  </conditionalFormatting>
  <conditionalFormatting sqref="C57:C59">
    <cfRule type="expression" dxfId="11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F$63:$F$67)-SUMPRODUCT(F$8:F$15,Data1!$F$55:$F$62)-SUMPRODUCT(F$23:F$28,Data1!$F$70:$F$75)+F47</f>
        <v>0</v>
      </c>
      <c r="G75" s="65">
        <f>SUMPRODUCT(G$16:G$20,Data1!$F$63:$F$67)-SUMPRODUCT(G$8:G$15,Data1!$F$55:$F$62)-SUMPRODUCT(G$23:G$28,Data1!$F$70:$F$75)+G47</f>
        <v>0</v>
      </c>
      <c r="H75" s="65">
        <f>SUMPRODUCT(H$16:H$20,Data1!$F$63:$F$67)-SUMPRODUCT(H$8:H$15,Data1!$F$55:$F$62)-SUMPRODUCT(H$23:H$28,Data1!$F$70:$F$75)+H47</f>
        <v>0</v>
      </c>
      <c r="I75" s="65">
        <f>SUMPRODUCT(I$16:I$20,Data1!$F$63:$F$67)-SUMPRODUCT(I$8:I$15,Data1!$F$55:$F$62)-SUMPRODUCT(I$23:I$28,Data1!$F$70:$F$75)+I47</f>
        <v>0</v>
      </c>
      <c r="J75" s="65">
        <f>SUMPRODUCT(J$16:J$20,Data1!$F$63:$F$67)-SUMPRODUCT(J$8:J$15,Data1!$F$55:$F$62)-SUMPRODUCT(J$23:J$28,Data1!$F$70:$F$75)+J47</f>
        <v>0</v>
      </c>
      <c r="K75" s="65">
        <f>SUMPRODUCT(K$16:K$20,Data1!$F$63:$F$67)-SUMPRODUCT(K$8:K$15,Data1!$F$55:$F$62)-SUMPRODUCT(K$23:K$28,Data1!$F$70:$F$75)+K47</f>
        <v>0</v>
      </c>
      <c r="L75" s="65">
        <f>SUMPRODUCT(L$16:L$20,Data1!$F$63:$F$67)-SUMPRODUCT(L$8:L$15,Data1!$F$55:$F$62)-SUMPRODUCT(L$23:L$28,Data1!$F$70:$F$75)+L47</f>
        <v>0</v>
      </c>
      <c r="M75" s="65">
        <f>SUMPRODUCT(M$16:M$20,Data1!$F$63:$F$67)-SUMPRODUCT(M$8:M$15,Data1!$F$55:$F$62)-SUMPRODUCT(M$23:M$28,Data1!$F$70:$F$75)+M47</f>
        <v>0</v>
      </c>
      <c r="N75" s="65">
        <f>SUMPRODUCT(N$16:N$20,Data1!$F$63:$F$67)-SUMPRODUCT(N$8:N$15,Data1!$F$55:$F$62)-SUMPRODUCT(N$23:N$28,Data1!$F$70:$F$75)+N47</f>
        <v>0</v>
      </c>
      <c r="O75" s="65">
        <f>SUMPRODUCT(O$16:O$20,Data1!$F$63:$F$67)-SUMPRODUCT(O$8:O$15,Data1!$F$55:$F$62)-SUMPRODUCT(O$23:O$28,Data1!$F$70:$F$75)+O47</f>
        <v>0</v>
      </c>
      <c r="P75" s="65">
        <f>SUMPRODUCT(P$16:P$20,Data1!$F$63:$F$67)-SUMPRODUCT(P$8:P$15,Data1!$F$55:$F$62)-SUMPRODUCT(P$23:P$28,Data1!$F$70:$F$75)+P47</f>
        <v>0</v>
      </c>
      <c r="Q75" s="65">
        <f>SUMPRODUCT(Q$16:Q$20,Data1!$F$63:$F$67)-SUMPRODUCT(Q$8:Q$15,Data1!$F$55:$F$62)-SUMPRODUCT(Q$23:Q$28,Data1!$F$70:$F$75)+Q47</f>
        <v>0</v>
      </c>
      <c r="R75" s="65">
        <f>SUMPRODUCT(R$16:R$20,Data1!$F$63:$F$67)-SUMPRODUCT(R$8:R$15,Data1!$F$55:$F$62)-SUMPRODUCT(R$23:R$28,Data1!$F$70:$F$75)+R47</f>
        <v>0</v>
      </c>
      <c r="S75" s="65">
        <f>SUMPRODUCT(S$16:S$20,Data1!$F$63:$F$67)-SUMPRODUCT(S$8:S$15,Data1!$F$55:$F$62)-SUMPRODUCT(S$23:S$28,Data1!$F$70:$F$75)+S47</f>
        <v>0</v>
      </c>
      <c r="T75" s="65">
        <f>SUMPRODUCT(T$16:T$20,Data1!$F$63:$F$67)-SUMPRODUCT(T$8:T$15,Data1!$F$55:$F$62)-SUMPRODUCT(T$23:T$28,Data1!$F$70:$F$75)+T47</f>
        <v>0</v>
      </c>
      <c r="U75" s="65">
        <f>SUMPRODUCT(U$16:U$20,Data1!$F$63:$F$67)-SUMPRODUCT(U$8:U$15,Data1!$F$55:$F$62)-SUMPRODUCT(U$23:U$28,Data1!$F$70:$F$75)+U47</f>
        <v>0</v>
      </c>
      <c r="V75" s="65">
        <f>SUMPRODUCT(V$16:V$20,Data1!$F$63:$F$67)-SUMPRODUCT(V$8:V$15,Data1!$F$55:$F$62)-SUMPRODUCT(V$23:V$28,Data1!$F$70:$F$75)+V47</f>
        <v>0</v>
      </c>
      <c r="W75" s="65">
        <f>SUMPRODUCT(W$16:W$20,Data1!$F$63:$F$67)-SUMPRODUCT(W$8:W$15,Data1!$F$55:$F$62)-SUMPRODUCT(W$23:W$28,Data1!$F$70:$F$75)+W47</f>
        <v>0</v>
      </c>
      <c r="X75" s="65">
        <f>SUMPRODUCT(X$16:X$20,Data1!$F$63:$F$67)-SUMPRODUCT(X$8:X$15,Data1!$F$55:$F$62)-SUMPRODUCT(X$23:X$28,Data1!$F$70:$F$75)+X47</f>
        <v>0</v>
      </c>
      <c r="Y75" s="65">
        <f>SUMPRODUCT(Y$16:Y$20,Data1!$F$63:$F$67)-SUMPRODUCT(Y$8:Y$15,Data1!$F$55:$F$62)-SUMPRODUCT(Y$23:Y$28,Data1!$F$70:$F$75)+Y47</f>
        <v>0</v>
      </c>
      <c r="Z75" s="65">
        <f>SUMPRODUCT(Z$16:Z$20,Data1!$F$63:$F$67)-SUMPRODUCT(Z$8:Z$15,Data1!$F$55:$F$62)-SUMPRODUCT(Z$23:Z$28,Data1!$F$70:$F$75)+Z47</f>
        <v>0</v>
      </c>
      <c r="AA75" s="65">
        <f>SUMPRODUCT(AA$16:AA$20,Data1!$F$63:$F$67)-SUMPRODUCT(AA$8:AA$15,Data1!$F$55:$F$62)-SUMPRODUCT(AA$23:AA$28,Data1!$F$70:$F$75)+AA47</f>
        <v>0</v>
      </c>
      <c r="AB75" s="65">
        <f>SUMPRODUCT(AB$16:AB$20,Data1!$F$63:$F$67)-SUMPRODUCT(AB$8:AB$15,Data1!$F$55:$F$62)-SUMPRODUCT(AB$23:AB$28,Data1!$F$70:$F$75)+AB47</f>
        <v>0</v>
      </c>
      <c r="AC75" s="65">
        <f>SUMPRODUCT(AC$16:AC$20,Data1!$F$63:$F$67)-SUMPRODUCT(AC$8:AC$15,Data1!$F$55:$F$62)-SUMPRODUCT(AC$23:AC$28,Data1!$F$70:$F$75)+AC47</f>
        <v>0</v>
      </c>
      <c r="AD75" s="65">
        <f>SUMPRODUCT(AD$16:AD$20,Data1!$F$63:$F$67)-SUMPRODUCT(AD$8:AD$15,Data1!$F$55:$F$62)-SUMPRODUCT(AD$23:AD$28,Data1!$F$70:$F$75)+AD47</f>
        <v>0</v>
      </c>
      <c r="AE75" s="65">
        <f>SUMPRODUCT(AE$16:AE$20,Data1!$F$63:$F$67)-SUMPRODUCT(AE$8:AE$15,Data1!$F$55:$F$62)-SUMPRODUCT(AE$23:AE$28,Data1!$F$70:$F$75)+AE47</f>
        <v>0</v>
      </c>
      <c r="AF75" s="65">
        <f>SUMPRODUCT(AF$16:AF$20,Data1!$F$63:$F$67)-SUMPRODUCT(AF$8:AF$15,Data1!$F$55:$F$62)-SUMPRODUCT(AF$23:AF$28,Data1!$F$70:$F$75)+AF47</f>
        <v>0</v>
      </c>
      <c r="AG75" s="65">
        <f>SUMPRODUCT(AG$16:AG$20,Data1!$F$63:$F$67)-SUMPRODUCT(AG$8:AG$15,Data1!$F$55:$F$62)-SUMPRODUCT(AG$23:AG$28,Data1!$F$70:$F$75)+AG47</f>
        <v>0</v>
      </c>
      <c r="AH75" s="65">
        <f>SUMPRODUCT(AH$16:AH$20,Data1!$F$63:$F$67)-SUMPRODUCT(AH$8:AH$15,Data1!$F$55:$F$62)-SUMPRODUCT(AH$23:AH$28,Data1!$F$70:$F$75)+AH47</f>
        <v>0</v>
      </c>
      <c r="AI75" s="65">
        <f>SUMPRODUCT(AI$16:AI$20,Data1!$F$63:$F$67)-SUMPRODUCT(AI$8:AI$15,Data1!$F$55:$F$62)-SUMPRODUCT(AI$23:AI$28,Data1!$F$70:$F$75)+AI47</f>
        <v>0</v>
      </c>
      <c r="AJ75" s="65">
        <f>SUMPRODUCT(AJ$16:AJ$20,Data1!$F$63:$F$67)-SUMPRODUCT(AJ$8:AJ$15,Data1!$F$55:$F$62)-SUMPRODUCT(AJ$23:AJ$28,Data1!$F$70:$F$75)+AJ47</f>
        <v>0</v>
      </c>
      <c r="AK75" s="65">
        <f>SUMPRODUCT(AK$16:AK$20,Data1!$F$63:$F$67)-SUMPRODUCT(AK$8:AK$15,Data1!$F$55:$F$62)-SUMPRODUCT(AK$23:AK$28,Data1!$F$70:$F$75)+AK47</f>
        <v>0</v>
      </c>
      <c r="AL75" s="65">
        <f>SUMPRODUCT(AL$16:AL$20,Data1!$F$63:$F$67)-SUMPRODUCT(AL$8:AL$15,Data1!$F$55:$F$62)-SUMPRODUCT(AL$23:AL$28,Data1!$F$70:$F$75)+AL47</f>
        <v>0</v>
      </c>
      <c r="AM75" s="65">
        <f>SUMPRODUCT(AM$16:AM$20,Data1!$F$63:$F$67)-SUMPRODUCT(AM$8:AM$15,Data1!$F$55:$F$62)-SUMPRODUCT(AM$23:AM$28,Data1!$F$70:$F$75)+AM47</f>
        <v>0</v>
      </c>
      <c r="AN75" s="65">
        <f>SUMPRODUCT(AN$16:AN$20,Data1!$F$63:$F$67)-SUMPRODUCT(AN$8:AN$15,Data1!$F$55:$F$62)-SUMPRODUCT(AN$23:AN$28,Data1!$F$70:$F$75)+AN47</f>
        <v>0</v>
      </c>
      <c r="AO75" s="65">
        <f>SUMPRODUCT(AO$16:AO$20,Data1!$F$63:$F$67)-SUMPRODUCT(AO$8:AO$15,Data1!$F$55:$F$62)-SUMPRODUCT(AO$23:AO$28,Data1!$F$70:$F$75)+AO47</f>
        <v>0</v>
      </c>
      <c r="AP75" s="65">
        <f>SUMPRODUCT(AP$16:AP$20,Data1!$F$63:$F$67)-SUMPRODUCT(AP$8:AP$15,Data1!$F$55:$F$62)-SUMPRODUCT(AP$23:AP$28,Data1!$F$70:$F$75)+AP47</f>
        <v>0</v>
      </c>
      <c r="AQ75" s="65">
        <f>SUMPRODUCT(AQ$16:AQ$20,Data1!$F$63:$F$67)-SUMPRODUCT(AQ$8:AQ$15,Data1!$F$55:$F$62)-SUMPRODUCT(AQ$23:AQ$28,Data1!$F$70:$F$75)+AQ47</f>
        <v>0</v>
      </c>
      <c r="AR75" s="65">
        <f>SUMPRODUCT(AR$16:AR$20,Data1!$F$63:$F$67)-SUMPRODUCT(AR$8:AR$15,Data1!$F$55:$F$62)-SUMPRODUCT(AR$23:AR$28,Data1!$F$70:$F$75)+AR47</f>
        <v>0</v>
      </c>
      <c r="AS75" s="65">
        <f>SUMPRODUCT(AS$16:AS$20,Data1!$F$63:$F$67)-SUMPRODUCT(AS$8:AS$15,Data1!$F$55:$F$62)-SUMPRODUCT(AS$23:AS$28,Data1!$F$70:$F$75)+AS47</f>
        <v>0</v>
      </c>
      <c r="AT75" s="65">
        <f>SUMPRODUCT(AT$16:AT$20,Data1!$F$63:$F$67)-SUMPRODUCT(AT$8:AT$15,Data1!$F$55:$F$62)-SUMPRODUCT(AT$23:AT$28,Data1!$F$70:$F$75)+AT47</f>
        <v>0</v>
      </c>
      <c r="AU75" s="65">
        <f>SUMPRODUCT(AU$16:AU$20,Data1!$F$63:$F$67)-SUMPRODUCT(AU$8:AU$15,Data1!$F$55:$F$62)-SUMPRODUCT(AU$23:AU$28,Data1!$F$70:$F$75)+AU47</f>
        <v>0</v>
      </c>
      <c r="AV75" s="65">
        <f>SUMPRODUCT(AV$16:AV$20,Data1!$F$63:$F$67)-SUMPRODUCT(AV$8:AV$15,Data1!$F$55:$F$62)-SUMPRODUCT(AV$23:AV$28,Data1!$F$70:$F$75)+AV47</f>
        <v>0</v>
      </c>
      <c r="AW75" s="65">
        <f>SUMPRODUCT(AW$16:AW$20,Data1!$F$63:$F$67)-SUMPRODUCT(AW$8:AW$15,Data1!$F$55:$F$62)-SUMPRODUCT(AW$23:AW$28,Data1!$F$70:$F$75)+AW47</f>
        <v>0</v>
      </c>
      <c r="AX75" s="65">
        <f>SUMPRODUCT(AX$16:AX$20,Data1!$F$63:$F$67)-SUMPRODUCT(AX$8:AX$15,Data1!$F$55:$F$62)-SUMPRODUCT(AX$23:AX$28,Data1!$F$70:$F$75)+AX47</f>
        <v>0</v>
      </c>
      <c r="AY75" s="65">
        <f>SUMPRODUCT(AY$16:AY$20,Data1!$F$63:$F$67)-SUMPRODUCT(AY$8:AY$15,Data1!$F$55:$F$62)-SUMPRODUCT(AY$23:AY$28,Data1!$F$70:$F$75)+AY47</f>
        <v>0</v>
      </c>
      <c r="AZ75" s="65">
        <f>SUMPRODUCT(AZ$16:AZ$20,Data1!$F$63:$F$67)-SUMPRODUCT(AZ$8:AZ$15,Data1!$F$55:$F$62)-SUMPRODUCT(AZ$23:AZ$28,Data1!$F$70:$F$75)+AZ47</f>
        <v>0</v>
      </c>
      <c r="BA75" s="65">
        <f>SUMPRODUCT(BA$16:BA$20,Data1!$F$63:$F$67)-SUMPRODUCT(BA$8:BA$15,Data1!$F$55:$F$62)-SUMPRODUCT(BA$23:BA$28,Data1!$F$70:$F$75)+BA47</f>
        <v>0</v>
      </c>
      <c r="BB75" s="65">
        <f>SUMPRODUCT(BB$16:BB$20,Data1!$F$63:$F$67)-SUMPRODUCT(BB$8:BB$15,Data1!$F$55:$F$62)-SUMPRODUCT(BB$23:BB$28,Data1!$F$70:$F$75)+BB47</f>
        <v>0</v>
      </c>
      <c r="BC75" s="65">
        <f>SUMPRODUCT(BC$16:BC$20,Data1!$F$63:$F$67)-SUMPRODUCT(BC$8:BC$15,Data1!$F$55:$F$62)-SUMPRODUCT(BC$23:BC$28,Data1!$F$70:$F$75)+BC47</f>
        <v>0</v>
      </c>
      <c r="BD75" s="65">
        <f>SUMPRODUCT(BD$16:BD$20,Data1!$F$63:$F$67)-SUMPRODUCT(BD$8:BD$15,Data1!$F$55:$F$62)-SUMPRODUCT(BD$23:BD$28,Data1!$F$70:$F$75)+BD47</f>
        <v>0</v>
      </c>
      <c r="BE75" s="65">
        <f>SUMPRODUCT(BE$16:BE$20,Data1!$F$63:$F$67)-SUMPRODUCT(BE$8:BE$15,Data1!$F$55:$F$62)-SUMPRODUCT(BE$23:BE$28,Data1!$F$70:$F$75)+BE47</f>
        <v>0</v>
      </c>
      <c r="BF75" s="65">
        <f>SUMPRODUCT(BF$16:BF$20,Data1!$F$63:$F$67)-SUMPRODUCT(BF$8:BF$15,Data1!$F$55:$F$62)-SUMPRODUCT(BF$23:BF$28,Data1!$F$70:$F$75)+BF47</f>
        <v>0</v>
      </c>
      <c r="BG75" s="65">
        <f>SUMPRODUCT(BG$16:BG$20,Data1!$F$63:$F$67)-SUMPRODUCT(BG$8:BG$15,Data1!$F$55:$F$62)-SUMPRODUCT(BG$23:BG$28,Data1!$F$70:$F$75)+BG47</f>
        <v>0</v>
      </c>
      <c r="BH75" s="65">
        <f>SUMPRODUCT(BH$16:BH$20,Data1!$F$63:$F$67)-SUMPRODUCT(BH$8:BH$15,Data1!$F$55:$F$62)-SUMPRODUCT(BH$23:BH$28,Data1!$F$70:$F$75)+BH47</f>
        <v>0</v>
      </c>
      <c r="BI75" s="65">
        <f>SUMPRODUCT(BI$16:BI$20,Data1!$F$63:$F$67)-SUMPRODUCT(BI$8:BI$15,Data1!$F$55:$F$62)-SUMPRODUCT(BI$23:BI$28,Data1!$F$70:$F$75)+BI47</f>
        <v>0</v>
      </c>
      <c r="BJ75" s="65">
        <f>SUMPRODUCT(BJ$16:BJ$20,Data1!$F$63:$F$67)-SUMPRODUCT(BJ$8:BJ$15,Data1!$F$55:$F$62)-SUMPRODUCT(BJ$23:BJ$28,Data1!$F$70:$F$75)+BJ47</f>
        <v>0</v>
      </c>
      <c r="BK75" s="65">
        <f>SUMPRODUCT(BK$16:BK$20,Data1!$F$63:$F$67)-SUMPRODUCT(BK$8:BK$15,Data1!$F$55:$F$62)-SUMPRODUCT(BK$23:BK$28,Data1!$F$70:$F$75)+BK47</f>
        <v>0</v>
      </c>
      <c r="BL75" s="65">
        <f>SUMPRODUCT(BL$16:BL$20,Data1!$F$63:$F$67)-SUMPRODUCT(BL$8:BL$15,Data1!$F$55:$F$62)-SUMPRODUCT(BL$23:BL$28,Data1!$F$70:$F$75)+BL47</f>
        <v>0</v>
      </c>
      <c r="BM75" s="65">
        <f>SUMPRODUCT(BM$16:BM$20,Data1!$F$63:$F$67)-SUMPRODUCT(BM$8:BM$15,Data1!$F$55:$F$62)-SUMPRODUCT(BM$23:BM$28,Data1!$F$70:$F$75)+BM47</f>
        <v>0</v>
      </c>
      <c r="BN75" s="65">
        <f>SUMPRODUCT(BN$16:BN$20,Data1!$F$63:$F$67)-SUMPRODUCT(BN$8:BN$15,Data1!$F$55:$F$62)-SUMPRODUCT(BN$23:BN$28,Data1!$F$70:$F$75)+BN47</f>
        <v>0</v>
      </c>
      <c r="BO75" s="65">
        <f>SUMPRODUCT(BO$16:BO$20,Data1!$F$63:$F$67)-SUMPRODUCT(BO$8:BO$15,Data1!$F$55:$F$62)-SUMPRODUCT(BO$23:BO$28,Data1!$F$70:$F$75)+BO47</f>
        <v>0</v>
      </c>
      <c r="BP75" s="65">
        <f>SUMPRODUCT(BP$16:BP$20,Data1!$F$63:$F$67)-SUMPRODUCT(BP$8:BP$15,Data1!$F$55:$F$62)-SUMPRODUCT(BP$23:BP$28,Data1!$F$70:$F$75)+BP47</f>
        <v>0</v>
      </c>
      <c r="BQ75" s="65">
        <f>SUMPRODUCT(BQ$16:BQ$20,Data1!$F$63:$F$67)-SUMPRODUCT(BQ$8:BQ$15,Data1!$F$55:$F$62)-SUMPRODUCT(BQ$23:BQ$28,Data1!$F$70:$F$75)+BQ47</f>
        <v>0</v>
      </c>
      <c r="BR75" s="65">
        <f>SUMPRODUCT(BR$16:BR$20,Data1!$F$63:$F$67)-SUMPRODUCT(BR$8:BR$15,Data1!$F$55:$F$62)-SUMPRODUCT(BR$23:BR$28,Data1!$F$70:$F$75)+BR47</f>
        <v>0</v>
      </c>
      <c r="BS75" s="65">
        <f>SUMPRODUCT(BS$16:BS$20,Data1!$F$63:$F$67)-SUMPRODUCT(BS$8:BS$15,Data1!$F$55:$F$62)-SUMPRODUCT(BS$23:BS$28,Data1!$F$70:$F$75)+BS47</f>
        <v>0</v>
      </c>
      <c r="BT75" s="65">
        <f>SUMPRODUCT(BT$16:BT$20,Data1!$F$63:$F$67)-SUMPRODUCT(BT$8:BT$15,Data1!$F$55:$F$62)-SUMPRODUCT(BT$23:BT$28,Data1!$F$70:$F$75)+BT47</f>
        <v>0</v>
      </c>
      <c r="BU75" s="65">
        <f>SUMPRODUCT(BU$16:BU$20,Data1!$F$63:$F$67)-SUMPRODUCT(BU$8:BU$15,Data1!$F$55:$F$62)-SUMPRODUCT(BU$23:BU$28,Data1!$F$70:$F$75)+BU47</f>
        <v>0</v>
      </c>
      <c r="BV75" s="65">
        <f>SUMPRODUCT(BV$16:BV$20,Data1!$F$63:$F$67)-SUMPRODUCT(BV$8:BV$15,Data1!$F$55:$F$62)-SUMPRODUCT(BV$23:BV$28,Data1!$F$70:$F$75)+BV47</f>
        <v>0</v>
      </c>
      <c r="BW75" s="65">
        <f>SUMPRODUCT(BW$16:BW$20,Data1!$F$63:$F$67)-SUMPRODUCT(BW$8:BW$15,Data1!$F$55:$F$62)-SUMPRODUCT(BW$23:BW$28,Data1!$F$70:$F$75)+BW47</f>
        <v>0</v>
      </c>
      <c r="BX75" s="65">
        <f>SUMPRODUCT(BX$16:BX$20,Data1!$F$63:$F$67)-SUMPRODUCT(BX$8:BX$15,Data1!$F$55:$F$62)-SUMPRODUCT(BX$23:BX$28,Data1!$F$70:$F$75)+BX47</f>
        <v>0</v>
      </c>
      <c r="BY75" s="65">
        <f>SUMPRODUCT(BY$16:BY$20,Data1!$F$63:$F$67)-SUMPRODUCT(BY$8:BY$15,Data1!$F$55:$F$62)-SUMPRODUCT(BY$23:BY$28,Data1!$F$70:$F$75)+BY47</f>
        <v>0</v>
      </c>
      <c r="BZ75" s="65">
        <f>SUMPRODUCT(BZ$16:BZ$20,Data1!$F$63:$F$67)-SUMPRODUCT(BZ$8:BZ$15,Data1!$F$55:$F$62)-SUMPRODUCT(BZ$23:BZ$28,Data1!$F$70:$F$75)+BZ47</f>
        <v>0</v>
      </c>
      <c r="CA75" s="65">
        <f>SUMPRODUCT(CA$16:CA$20,Data1!$F$63:$F$67)-SUMPRODUCT(CA$8:CA$15,Data1!$F$55:$F$62)-SUMPRODUCT(CA$23:CA$28,Data1!$F$70:$F$75)+CA47</f>
        <v>0</v>
      </c>
      <c r="CB75" s="65">
        <f>SUMPRODUCT(CB$16:CB$20,Data1!$F$63:$F$67)-SUMPRODUCT(CB$8:CB$15,Data1!$F$55:$F$62)-SUMPRODUCT(CB$23:CB$28,Data1!$F$70:$F$75)+CB47</f>
        <v>0</v>
      </c>
      <c r="CC75" s="65">
        <f>SUMPRODUCT(CC$16:CC$20,Data1!$F$63:$F$67)-SUMPRODUCT(CC$8:CC$15,Data1!$F$55:$F$62)-SUMPRODUCT(CC$23:CC$28,Data1!$F$70:$F$75)+CC47</f>
        <v>0</v>
      </c>
      <c r="CD75" s="65">
        <f>SUMPRODUCT(CD$16:CD$20,Data1!$F$63:$F$67)-SUMPRODUCT(CD$8:CD$15,Data1!$F$55:$F$62)-SUMPRODUCT(CD$23:CD$28,Data1!$F$70:$F$75)+CD47</f>
        <v>0</v>
      </c>
      <c r="CE75" s="65">
        <f>SUMPRODUCT(CE$16:CE$20,Data1!$F$63:$F$67)-SUMPRODUCT(CE$8:CE$15,Data1!$F$55:$F$62)-SUMPRODUCT(CE$23:CE$28,Data1!$F$70:$F$75)+CE47</f>
        <v>0</v>
      </c>
      <c r="CF75" s="65">
        <f>SUMPRODUCT(CF$16:CF$20,Data1!$F$63:$F$67)-SUMPRODUCT(CF$8:CF$15,Data1!$F$55:$F$62)-SUMPRODUCT(CF$23:CF$28,Data1!$F$70:$F$75)+CF47</f>
        <v>0</v>
      </c>
      <c r="CG75" s="65">
        <f>SUMPRODUCT(CG$16:CG$20,Data1!$F$63:$F$67)-SUMPRODUCT(CG$8:CG$15,Data1!$F$55:$F$62)-SUMPRODUCT(CG$23:CG$28,Data1!$F$70:$F$75)+CG47</f>
        <v>0</v>
      </c>
      <c r="CH75" s="65">
        <f>SUMPRODUCT(CH$16:CH$20,Data1!$F$63:$F$67)-SUMPRODUCT(CH$8:CH$15,Data1!$F$55:$F$62)-SUMPRODUCT(CH$23:CH$28,Data1!$F$70:$F$75)+CH47</f>
        <v>0</v>
      </c>
      <c r="CI75" s="65">
        <f>SUMPRODUCT(CI$16:CI$20,Data1!$F$63:$F$67)-SUMPRODUCT(CI$8:CI$15,Data1!$F$55:$F$62)-SUMPRODUCT(CI$23:CI$28,Data1!$F$70:$F$75)+CI47</f>
        <v>0</v>
      </c>
      <c r="CJ75" s="65">
        <f>SUMPRODUCT(CJ$16:CJ$20,Data1!$F$63:$F$67)-SUMPRODUCT(CJ$8:CJ$15,Data1!$F$55:$F$62)-SUMPRODUCT(CJ$23:CJ$28,Data1!$F$70:$F$75)+CJ47</f>
        <v>0</v>
      </c>
      <c r="CK75" s="65">
        <f>SUMPRODUCT(CK$16:CK$20,Data1!$F$63:$F$67)-SUMPRODUCT(CK$8:CK$15,Data1!$F$55:$F$62)-SUMPRODUCT(CK$23:CK$28,Data1!$F$70:$F$75)+CK47</f>
        <v>0</v>
      </c>
      <c r="CL75" s="65">
        <f>SUMPRODUCT(CL$16:CL$20,Data1!$F$63:$F$67)-SUMPRODUCT(CL$8:CL$15,Data1!$F$55:$F$62)-SUMPRODUCT(CL$23:CL$28,Data1!$F$70:$F$75)+CL47</f>
        <v>0</v>
      </c>
      <c r="CM75" s="65">
        <f>SUMPRODUCT(CM$16:CM$20,Data1!$F$63:$F$67)-SUMPRODUCT(CM$8:CM$15,Data1!$F$55:$F$62)-SUMPRODUCT(CM$23:CM$28,Data1!$F$70:$F$75)+CM47</f>
        <v>0</v>
      </c>
      <c r="CN75" s="65">
        <f>SUMPRODUCT(CN$16:CN$20,Data1!$F$63:$F$67)-SUMPRODUCT(CN$8:CN$15,Data1!$F$55:$F$62)-SUMPRODUCT(CN$23:CN$28,Data1!$F$70:$F$75)+CN47</f>
        <v>0</v>
      </c>
      <c r="CO75" s="65">
        <f>SUMPRODUCT(CO$16:CO$20,Data1!$F$63:$F$67)-SUMPRODUCT(CO$8:CO$15,Data1!$F$55:$F$62)-SUMPRODUCT(CO$23:CO$28,Data1!$F$70:$F$75)+CO47</f>
        <v>0</v>
      </c>
      <c r="CP75" s="65">
        <f>SUMPRODUCT(CP$16:CP$20,Data1!$F$63:$F$67)-SUMPRODUCT(CP$8:CP$15,Data1!$F$55:$F$62)-SUMPRODUCT(CP$23:CP$28,Data1!$F$70:$F$75)+CP47</f>
        <v>0</v>
      </c>
      <c r="CQ75" s="65">
        <f>SUMPRODUCT(CQ$16:CQ$20,Data1!$F$63:$F$67)-SUMPRODUCT(CQ$8:CQ$15,Data1!$F$55:$F$62)-SUMPRODUCT(CQ$23:CQ$28,Data1!$F$70:$F$75)+CQ47</f>
        <v>0</v>
      </c>
      <c r="CR75" s="65">
        <f>SUMPRODUCT(CR$16:CR$20,Data1!$F$63:$F$67)-SUMPRODUCT(CR$8:CR$15,Data1!$F$55:$F$62)-SUMPRODUCT(CR$23:CR$28,Data1!$F$70:$F$75)+CR47</f>
        <v>0</v>
      </c>
      <c r="CS75" s="65">
        <f>SUMPRODUCT(CS$16:CS$20,Data1!$F$63:$F$67)-SUMPRODUCT(CS$8:CS$15,Data1!$F$55:$F$62)-SUMPRODUCT(CS$23:CS$28,Data1!$F$70:$F$75)+CS47</f>
        <v>0</v>
      </c>
      <c r="CT75" s="65">
        <f>SUMPRODUCT(CT$16:CT$20,Data1!$F$63:$F$67)-SUMPRODUCT(CT$8:CT$15,Data1!$F$55:$F$62)-SUMPRODUCT(CT$23:CT$28,Data1!$F$70:$F$75)+CT47</f>
        <v>0</v>
      </c>
      <c r="CU75" s="65">
        <f>SUMPRODUCT(CU$16:CU$20,Data1!$F$63:$F$67)-SUMPRODUCT(CU$8:CU$15,Data1!$F$55:$F$62)-SUMPRODUCT(CU$23:CU$28,Data1!$F$70:$F$75)+CU47</f>
        <v>0</v>
      </c>
      <c r="CV75" s="65">
        <f>SUMPRODUCT(CV$16:CV$20,Data1!$F$63:$F$67)-SUMPRODUCT(CV$8:CV$15,Data1!$F$55:$F$62)-SUMPRODUCT(CV$23:CV$28,Data1!$F$70:$F$75)+CV47</f>
        <v>0</v>
      </c>
      <c r="CW75" s="65">
        <f>SUMPRODUCT(CW$16:CW$20,Data1!$F$63:$F$67)-SUMPRODUCT(CW$8:CW$15,Data1!$F$55:$F$62)-SUMPRODUCT(CW$23:CW$28,Data1!$F$70:$F$75)+CW47</f>
        <v>0</v>
      </c>
      <c r="CX75" s="65">
        <f>SUMPRODUCT(CX$16:CX$20,Data1!$F$63:$F$67)-SUMPRODUCT(CX$8:CX$15,Data1!$F$55:$F$62)-SUMPRODUCT(CX$23:CX$28,Data1!$F$70:$F$75)+CX47</f>
        <v>0</v>
      </c>
      <c r="CY75" s="65">
        <f>SUMPRODUCT(CY$16:CY$20,Data1!$F$63:$F$67)-SUMPRODUCT(CY$8:CY$15,Data1!$F$55:$F$62)-SUMPRODUCT(CY$23:CY$28,Data1!$F$70:$F$75)+CY47</f>
        <v>0</v>
      </c>
      <c r="CZ75" s="65">
        <f>SUMPRODUCT(CZ$16:CZ$20,Data1!$F$63:$F$67)-SUMPRODUCT(CZ$8:CZ$15,Data1!$F$55:$F$62)-SUMPRODUCT(CZ$23:CZ$28,Data1!$F$70:$F$75)+CZ47</f>
        <v>0</v>
      </c>
      <c r="DA75" s="65">
        <f>SUMPRODUCT(DA$16:DA$20,Data1!$F$63:$F$67)-SUMPRODUCT(DA$8:DA$15,Data1!$F$55:$F$62)-SUMPRODUCT(DA$23:DA$28,Data1!$F$70:$F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F55:F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F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F65:F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F70:F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5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59),0,Data4!M$259)</f>
        <v>0</v>
      </c>
      <c r="G90" s="168">
        <f>IF(ISERROR(Data4!N$259),0,Data4!N$259)</f>
        <v>0</v>
      </c>
      <c r="H90" s="168">
        <f>IF(ISERROR(Data4!O$259),0,Data4!O$259)</f>
        <v>0</v>
      </c>
      <c r="I90" s="168">
        <f>IF(ISERROR(Data4!P$259),0,Data4!P$259)</f>
        <v>0</v>
      </c>
      <c r="J90" s="168">
        <f>IF(ISERROR(Data4!Q$259),0,Data4!Q$259)</f>
        <v>0</v>
      </c>
      <c r="K90" s="168">
        <f>IF(ISERROR(Data4!R$259),0,Data4!R$259)</f>
        <v>0</v>
      </c>
      <c r="L90" s="168">
        <f>IF(ISERROR(Data4!S$259),0,Data4!S$259)</f>
        <v>0</v>
      </c>
      <c r="M90" s="168">
        <f>IF(ISERROR(Data4!T$259),0,Data4!T$259)</f>
        <v>0</v>
      </c>
      <c r="N90" s="168">
        <f>IF(ISERROR(Data4!U$259),0,Data4!U$259)</f>
        <v>0</v>
      </c>
      <c r="O90" s="168">
        <f>IF(ISERROR(Data4!V$259),0,Data4!V$259)</f>
        <v>0</v>
      </c>
      <c r="P90" s="168">
        <f>IF(ISERROR(Data4!W$259),0,Data4!W$259)</f>
        <v>0</v>
      </c>
      <c r="Q90" s="168">
        <f>IF(ISERROR(Data4!X$259),0,Data4!X$259)</f>
        <v>0</v>
      </c>
      <c r="R90" s="168">
        <f>IF(ISERROR(Data4!Y$259),0,Data4!Y$259)</f>
        <v>0</v>
      </c>
      <c r="S90" s="168">
        <f>IF(ISERROR(Data4!Z$259),0,Data4!Z$259)</f>
        <v>0</v>
      </c>
      <c r="T90" s="168">
        <f>IF(ISERROR(Data4!AA$259),0,Data4!AA$259)</f>
        <v>0</v>
      </c>
      <c r="U90" s="168">
        <f>IF(ISERROR(Data4!AB$259),0,Data4!AB$259)</f>
        <v>0</v>
      </c>
      <c r="V90" s="168">
        <f>IF(ISERROR(Data4!AC$259),0,Data4!AC$259)</f>
        <v>0</v>
      </c>
      <c r="W90" s="168">
        <f>IF(ISERROR(Data4!AD$259),0,Data4!AD$259)</f>
        <v>0</v>
      </c>
      <c r="X90" s="168">
        <f>IF(ISERROR(Data4!AE$259),0,Data4!AE$259)</f>
        <v>0</v>
      </c>
      <c r="Y90" s="168">
        <f>IF(ISERROR(Data4!AF$259),0,Data4!AF$259)</f>
        <v>0</v>
      </c>
      <c r="Z90" s="168">
        <f>IF(ISERROR(Data4!AG$259),0,Data4!AG$259)</f>
        <v>0</v>
      </c>
      <c r="AA90" s="168">
        <f>IF(ISERROR(Data4!AH$259),0,Data4!AH$259)</f>
        <v>0</v>
      </c>
      <c r="AB90" s="168">
        <f>IF(ISERROR(Data4!AI$259),0,Data4!AI$259)</f>
        <v>0</v>
      </c>
      <c r="AC90" s="168">
        <f>IF(ISERROR(Data4!AJ$259),0,Data4!AJ$259)</f>
        <v>0</v>
      </c>
      <c r="AD90" s="168">
        <f>IF(ISERROR(Data4!AK$259),0,Data4!AK$259)</f>
        <v>0</v>
      </c>
      <c r="AE90" s="168">
        <f>IF(ISERROR(Data4!AL$259),0,Data4!AL$259)</f>
        <v>0</v>
      </c>
      <c r="AF90" s="168">
        <f>IF(ISERROR(Data4!AM$259),0,Data4!AM$259)</f>
        <v>0</v>
      </c>
      <c r="AG90" s="168">
        <f>IF(ISERROR(Data4!AN$259),0,Data4!AN$259)</f>
        <v>0</v>
      </c>
      <c r="AH90" s="168">
        <f>IF(ISERROR(Data4!AO$259),0,Data4!AO$259)</f>
        <v>0</v>
      </c>
      <c r="AI90" s="168">
        <f>IF(ISERROR(Data4!AP$259),0,Data4!AP$259)</f>
        <v>0</v>
      </c>
      <c r="AJ90" s="168">
        <f>IF(ISERROR(Data4!AQ$259),0,Data4!AQ$259)</f>
        <v>0</v>
      </c>
      <c r="AK90" s="168">
        <f>IF(ISERROR(Data4!AR$259),0,Data4!AR$259)</f>
        <v>0</v>
      </c>
      <c r="AL90" s="168">
        <f>IF(ISERROR(Data4!AS$259),0,Data4!AS$259)</f>
        <v>0</v>
      </c>
      <c r="AM90" s="168">
        <f>IF(ISERROR(Data4!AT$259),0,Data4!AT$259)</f>
        <v>0</v>
      </c>
      <c r="AN90" s="168">
        <f>IF(ISERROR(Data4!AU$259),0,Data4!AU$259)</f>
        <v>0</v>
      </c>
      <c r="AO90" s="168">
        <f>IF(ISERROR(Data4!AV$259),0,Data4!AV$259)</f>
        <v>0</v>
      </c>
      <c r="AP90" s="168">
        <f>IF(ISERROR(Data4!AW$259),0,Data4!AW$259)</f>
        <v>0</v>
      </c>
      <c r="AQ90" s="168">
        <f>IF(ISERROR(Data4!AX$259),0,Data4!AX$259)</f>
        <v>0</v>
      </c>
      <c r="AR90" s="168">
        <f>IF(ISERROR(Data4!AY$259),0,Data4!AY$259)</f>
        <v>0</v>
      </c>
      <c r="AS90" s="168">
        <f>IF(ISERROR(Data4!AZ$259),0,Data4!AZ$259)</f>
        <v>0</v>
      </c>
      <c r="AT90" s="168">
        <f>IF(ISERROR(Data4!BA$259),0,Data4!BA$259)</f>
        <v>0</v>
      </c>
      <c r="AU90" s="168">
        <f>IF(ISERROR(Data4!BB$259),0,Data4!BB$259)</f>
        <v>0</v>
      </c>
      <c r="AV90" s="168">
        <f>IF(ISERROR(Data4!BC$259),0,Data4!BC$259)</f>
        <v>0</v>
      </c>
      <c r="AW90" s="168">
        <f>IF(ISERROR(Data4!BD$259),0,Data4!BD$259)</f>
        <v>0</v>
      </c>
      <c r="AX90" s="168">
        <f>IF(ISERROR(Data4!BE$259),0,Data4!BE$259)</f>
        <v>0</v>
      </c>
      <c r="AY90" s="168">
        <f>IF(ISERROR(Data4!BF$259),0,Data4!BF$259)</f>
        <v>0</v>
      </c>
      <c r="AZ90" s="168">
        <f>IF(ISERROR(Data4!BG$259),0,Data4!BG$259)</f>
        <v>0</v>
      </c>
      <c r="BA90" s="168">
        <f>IF(ISERROR(Data4!BH$259),0,Data4!BH$259)</f>
        <v>0</v>
      </c>
      <c r="BB90" s="168">
        <f>IF(ISERROR(Data4!BI$259),0,Data4!BI$259)</f>
        <v>0</v>
      </c>
      <c r="BC90" s="168">
        <f>IF(ISERROR(Data4!BJ$259),0,Data4!BJ$259)</f>
        <v>0</v>
      </c>
      <c r="BD90" s="168">
        <f>IF(ISERROR(Data4!BK$259),0,Data4!BK$259)</f>
        <v>0</v>
      </c>
      <c r="BE90" s="168">
        <f>IF(ISERROR(Data4!BL$259),0,Data4!BL$259)</f>
        <v>0</v>
      </c>
      <c r="BF90" s="168">
        <f>IF(ISERROR(Data4!BM$259),0,Data4!BM$259)</f>
        <v>0</v>
      </c>
      <c r="BG90" s="168">
        <f>IF(ISERROR(Data4!BN$259),0,Data4!BN$259)</f>
        <v>0</v>
      </c>
      <c r="BH90" s="168">
        <f>IF(ISERROR(Data4!BO$259),0,Data4!BO$259)</f>
        <v>0</v>
      </c>
      <c r="BI90" s="168">
        <f>IF(ISERROR(Data4!BP$259),0,Data4!BP$259)</f>
        <v>0</v>
      </c>
      <c r="BJ90" s="168">
        <f>IF(ISERROR(Data4!BQ$259),0,Data4!BQ$259)</f>
        <v>0</v>
      </c>
      <c r="BK90" s="168">
        <f>IF(ISERROR(Data4!BR$259),0,Data4!BR$259)</f>
        <v>0</v>
      </c>
      <c r="BL90" s="168">
        <f>IF(ISERROR(Data4!BS$259),0,Data4!BS$259)</f>
        <v>0</v>
      </c>
      <c r="BM90" s="168">
        <f>IF(ISERROR(Data4!BT$259),0,Data4!BT$259)</f>
        <v>0</v>
      </c>
      <c r="BN90" s="168">
        <f>IF(ISERROR(Data4!BU$259),0,Data4!BU$259)</f>
        <v>0</v>
      </c>
      <c r="BO90" s="168">
        <f>IF(ISERROR(Data4!BV$259),0,Data4!BV$259)</f>
        <v>0</v>
      </c>
      <c r="BP90" s="168">
        <f>IF(ISERROR(Data4!BW$259),0,Data4!BW$259)</f>
        <v>0</v>
      </c>
      <c r="BQ90" s="168">
        <f>IF(ISERROR(Data4!BX$259),0,Data4!BX$259)</f>
        <v>0</v>
      </c>
      <c r="BR90" s="168">
        <f>IF(ISERROR(Data4!BY$259),0,Data4!BY$259)</f>
        <v>0</v>
      </c>
      <c r="BS90" s="168">
        <f>IF(ISERROR(Data4!BZ$259),0,Data4!BZ$259)</f>
        <v>0</v>
      </c>
      <c r="BT90" s="168">
        <f>IF(ISERROR(Data4!CA$259),0,Data4!CA$259)</f>
        <v>0</v>
      </c>
      <c r="BU90" s="168">
        <f>IF(ISERROR(Data4!CB$259),0,Data4!CB$259)</f>
        <v>0</v>
      </c>
      <c r="BV90" s="168">
        <f>IF(ISERROR(Data4!CC$259),0,Data4!CC$259)</f>
        <v>0</v>
      </c>
      <c r="BW90" s="168">
        <f>IF(ISERROR(Data4!CD$259),0,Data4!CD$259)</f>
        <v>0</v>
      </c>
      <c r="BX90" s="168">
        <f>IF(ISERROR(Data4!CE$259),0,Data4!CE$259)</f>
        <v>0</v>
      </c>
      <c r="BY90" s="168">
        <f>IF(ISERROR(Data4!CF$259),0,Data4!CF$259)</f>
        <v>0</v>
      </c>
      <c r="BZ90" s="168">
        <f>IF(ISERROR(Data4!CG$259),0,Data4!CG$259)</f>
        <v>0</v>
      </c>
      <c r="CA90" s="168">
        <f>IF(ISERROR(Data4!CH$259),0,Data4!CH$259)</f>
        <v>0</v>
      </c>
      <c r="CB90" s="168">
        <f>IF(ISERROR(Data4!CI$259),0,Data4!CI$259)</f>
        <v>0</v>
      </c>
      <c r="CC90" s="168">
        <f>IF(ISERROR(Data4!CJ$259),0,Data4!CJ$259)</f>
        <v>0</v>
      </c>
      <c r="CD90" s="168">
        <f>IF(ISERROR(Data4!CK$259),0,Data4!CK$259)</f>
        <v>0</v>
      </c>
      <c r="CE90" s="168">
        <f>IF(ISERROR(Data4!CL$259),0,Data4!CL$259)</f>
        <v>0</v>
      </c>
      <c r="CF90" s="168">
        <f>IF(ISERROR(Data4!CM$259),0,Data4!CM$259)</f>
        <v>0</v>
      </c>
      <c r="CG90" s="168">
        <f>IF(ISERROR(Data4!CN$259),0,Data4!CN$259)</f>
        <v>0</v>
      </c>
      <c r="CH90" s="168">
        <f>IF(ISERROR(Data4!CO$259),0,Data4!CO$259)</f>
        <v>0</v>
      </c>
      <c r="CI90" s="168">
        <f>IF(ISERROR(Data4!CP$259),0,Data4!CP$259)</f>
        <v>0</v>
      </c>
      <c r="CJ90" s="168">
        <f>IF(ISERROR(Data4!CQ$259),0,Data4!CQ$259)</f>
        <v>0</v>
      </c>
      <c r="CK90" s="168">
        <f>IF(ISERROR(Data4!CR$259),0,Data4!CR$259)</f>
        <v>0</v>
      </c>
      <c r="CL90" s="168">
        <f>IF(ISERROR(Data4!CS$259),0,Data4!CS$259)</f>
        <v>0</v>
      </c>
      <c r="CM90" s="168">
        <f>IF(ISERROR(Data4!CT$259),0,Data4!CT$259)</f>
        <v>0</v>
      </c>
      <c r="CN90" s="168">
        <f>IF(ISERROR(Data4!CU$259),0,Data4!CU$259)</f>
        <v>0</v>
      </c>
      <c r="CO90" s="168">
        <f>IF(ISERROR(Data4!CV$259),0,Data4!CV$259)</f>
        <v>0</v>
      </c>
      <c r="CP90" s="168">
        <f>IF(ISERROR(Data4!CW$259),0,Data4!CW$259)</f>
        <v>0</v>
      </c>
      <c r="CQ90" s="168">
        <f>IF(ISERROR(Data4!CX$259),0,Data4!CX$259)</f>
        <v>0</v>
      </c>
      <c r="CR90" s="168">
        <f>IF(ISERROR(Data4!CY$259),0,Data4!CY$259)</f>
        <v>0</v>
      </c>
      <c r="CS90" s="168">
        <f>IF(ISERROR(Data4!CZ$259),0,Data4!CZ$259)</f>
        <v>0</v>
      </c>
      <c r="CT90" s="168">
        <f>IF(ISERROR(Data4!DA$259),0,Data4!DA$259)</f>
        <v>0</v>
      </c>
      <c r="CU90" s="168">
        <f>IF(ISERROR(Data4!DB$259),0,Data4!DB$259)</f>
        <v>0</v>
      </c>
      <c r="CV90" s="168">
        <f>IF(ISERROR(Data4!DC$259),0,Data4!DC$259)</f>
        <v>0</v>
      </c>
      <c r="CW90" s="168">
        <f>IF(ISERROR(Data4!DD$259),0,Data4!DD$259)</f>
        <v>0</v>
      </c>
      <c r="CX90" s="168">
        <f>IF(ISERROR(Data4!DE$259),0,Data4!DE$259)</f>
        <v>0</v>
      </c>
      <c r="CY90" s="168">
        <f>IF(ISERROR(Data4!DF$259),0,Data4!DF$259)</f>
        <v>0</v>
      </c>
      <c r="CZ90" s="168">
        <f>IF(ISERROR(Data4!DG$259),0,Data4!DG$259)</f>
        <v>0</v>
      </c>
      <c r="DA90" s="168">
        <f>IF(ISERROR(Data4!DH$259),0,Data4!DH$259)</f>
        <v>0</v>
      </c>
      <c r="DF90" s="3"/>
      <c r="DG90" s="3"/>
    </row>
    <row r="91" spans="2:111" hidden="1">
      <c r="B91" s="198" t="s">
        <v>52</v>
      </c>
      <c r="C91" s="180" t="str">
        <f>Data4!D$26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60),0,Data4!M$260)</f>
        <v>0</v>
      </c>
      <c r="G91" s="168">
        <f>IF(ISERROR(Data4!N$260),0,Data4!N$260)</f>
        <v>0</v>
      </c>
      <c r="H91" s="168">
        <f>IF(ISERROR(Data4!O$260),0,Data4!O$260)</f>
        <v>0</v>
      </c>
      <c r="I91" s="168">
        <f>IF(ISERROR(Data4!P$260),0,Data4!P$260)</f>
        <v>0</v>
      </c>
      <c r="J91" s="168">
        <f>IF(ISERROR(Data4!Q$260),0,Data4!Q$260)</f>
        <v>0</v>
      </c>
      <c r="K91" s="168">
        <f>IF(ISERROR(Data4!R$260),0,Data4!R$260)</f>
        <v>0</v>
      </c>
      <c r="L91" s="168">
        <f>IF(ISERROR(Data4!S$260),0,Data4!S$260)</f>
        <v>0</v>
      </c>
      <c r="M91" s="168">
        <f>IF(ISERROR(Data4!T$260),0,Data4!T$260)</f>
        <v>0</v>
      </c>
      <c r="N91" s="168">
        <f>IF(ISERROR(Data4!U$260),0,Data4!U$260)</f>
        <v>0</v>
      </c>
      <c r="O91" s="168">
        <f>IF(ISERROR(Data4!V$260),0,Data4!V$260)</f>
        <v>0</v>
      </c>
      <c r="P91" s="168">
        <f>IF(ISERROR(Data4!W$260),0,Data4!W$260)</f>
        <v>0</v>
      </c>
      <c r="Q91" s="168">
        <f>IF(ISERROR(Data4!X$260),0,Data4!X$260)</f>
        <v>0</v>
      </c>
      <c r="R91" s="168">
        <f>IF(ISERROR(Data4!Y$260),0,Data4!Y$260)</f>
        <v>0</v>
      </c>
      <c r="S91" s="168">
        <f>IF(ISERROR(Data4!Z$260),0,Data4!Z$260)</f>
        <v>0</v>
      </c>
      <c r="T91" s="168">
        <f>IF(ISERROR(Data4!AA$260),0,Data4!AA$260)</f>
        <v>0</v>
      </c>
      <c r="U91" s="168">
        <f>IF(ISERROR(Data4!AB$260),0,Data4!AB$260)</f>
        <v>0</v>
      </c>
      <c r="V91" s="168">
        <f>IF(ISERROR(Data4!AC$260),0,Data4!AC$260)</f>
        <v>0</v>
      </c>
      <c r="W91" s="168">
        <f>IF(ISERROR(Data4!AD$260),0,Data4!AD$260)</f>
        <v>0</v>
      </c>
      <c r="X91" s="168">
        <f>IF(ISERROR(Data4!AE$260),0,Data4!AE$260)</f>
        <v>0</v>
      </c>
      <c r="Y91" s="168">
        <f>IF(ISERROR(Data4!AF$260),0,Data4!AF$260)</f>
        <v>0</v>
      </c>
      <c r="Z91" s="168">
        <f>IF(ISERROR(Data4!AG$260),0,Data4!AG$260)</f>
        <v>0</v>
      </c>
      <c r="AA91" s="168">
        <f>IF(ISERROR(Data4!AH$260),0,Data4!AH$260)</f>
        <v>0</v>
      </c>
      <c r="AB91" s="168">
        <f>IF(ISERROR(Data4!AI$260),0,Data4!AI$260)</f>
        <v>0</v>
      </c>
      <c r="AC91" s="168">
        <f>IF(ISERROR(Data4!AJ$260),0,Data4!AJ$260)</f>
        <v>0</v>
      </c>
      <c r="AD91" s="168">
        <f>IF(ISERROR(Data4!AK$260),0,Data4!AK$260)</f>
        <v>0</v>
      </c>
      <c r="AE91" s="168">
        <f>IF(ISERROR(Data4!AL$260),0,Data4!AL$260)</f>
        <v>0</v>
      </c>
      <c r="AF91" s="168">
        <f>IF(ISERROR(Data4!AM$260),0,Data4!AM$260)</f>
        <v>0</v>
      </c>
      <c r="AG91" s="168">
        <f>IF(ISERROR(Data4!AN$260),0,Data4!AN$260)</f>
        <v>0</v>
      </c>
      <c r="AH91" s="168">
        <f>IF(ISERROR(Data4!AO$260),0,Data4!AO$260)</f>
        <v>0</v>
      </c>
      <c r="AI91" s="168">
        <f>IF(ISERROR(Data4!AP$260),0,Data4!AP$260)</f>
        <v>0</v>
      </c>
      <c r="AJ91" s="168">
        <f>IF(ISERROR(Data4!AQ$260),0,Data4!AQ$260)</f>
        <v>0</v>
      </c>
      <c r="AK91" s="168">
        <f>IF(ISERROR(Data4!AR$260),0,Data4!AR$260)</f>
        <v>0</v>
      </c>
      <c r="AL91" s="168">
        <f>IF(ISERROR(Data4!AS$260),0,Data4!AS$260)</f>
        <v>0</v>
      </c>
      <c r="AM91" s="168">
        <f>IF(ISERROR(Data4!AT$260),0,Data4!AT$260)</f>
        <v>0</v>
      </c>
      <c r="AN91" s="168">
        <f>IF(ISERROR(Data4!AU$260),0,Data4!AU$260)</f>
        <v>0</v>
      </c>
      <c r="AO91" s="168">
        <f>IF(ISERROR(Data4!AV$260),0,Data4!AV$260)</f>
        <v>0</v>
      </c>
      <c r="AP91" s="168">
        <f>IF(ISERROR(Data4!AW$260),0,Data4!AW$260)</f>
        <v>0</v>
      </c>
      <c r="AQ91" s="168">
        <f>IF(ISERROR(Data4!AX$260),0,Data4!AX$260)</f>
        <v>0</v>
      </c>
      <c r="AR91" s="168">
        <f>IF(ISERROR(Data4!AY$260),0,Data4!AY$260)</f>
        <v>0</v>
      </c>
      <c r="AS91" s="168">
        <f>IF(ISERROR(Data4!AZ$260),0,Data4!AZ$260)</f>
        <v>0</v>
      </c>
      <c r="AT91" s="168">
        <f>IF(ISERROR(Data4!BA$260),0,Data4!BA$260)</f>
        <v>0</v>
      </c>
      <c r="AU91" s="168">
        <f>IF(ISERROR(Data4!BB$260),0,Data4!BB$260)</f>
        <v>0</v>
      </c>
      <c r="AV91" s="168">
        <f>IF(ISERROR(Data4!BC$260),0,Data4!BC$260)</f>
        <v>0</v>
      </c>
      <c r="AW91" s="168">
        <f>IF(ISERROR(Data4!BD$260),0,Data4!BD$260)</f>
        <v>0</v>
      </c>
      <c r="AX91" s="168">
        <f>IF(ISERROR(Data4!BE$260),0,Data4!BE$260)</f>
        <v>0</v>
      </c>
      <c r="AY91" s="168">
        <f>IF(ISERROR(Data4!BF$260),0,Data4!BF$260)</f>
        <v>0</v>
      </c>
      <c r="AZ91" s="168">
        <f>IF(ISERROR(Data4!BG$260),0,Data4!BG$260)</f>
        <v>0</v>
      </c>
      <c r="BA91" s="168">
        <f>IF(ISERROR(Data4!BH$260),0,Data4!BH$260)</f>
        <v>0</v>
      </c>
      <c r="BB91" s="168">
        <f>IF(ISERROR(Data4!BI$260),0,Data4!BI$260)</f>
        <v>0</v>
      </c>
      <c r="BC91" s="168">
        <f>IF(ISERROR(Data4!BJ$260),0,Data4!BJ$260)</f>
        <v>0</v>
      </c>
      <c r="BD91" s="168">
        <f>IF(ISERROR(Data4!BK$260),0,Data4!BK$260)</f>
        <v>0</v>
      </c>
      <c r="BE91" s="168">
        <f>IF(ISERROR(Data4!BL$260),0,Data4!BL$260)</f>
        <v>0</v>
      </c>
      <c r="BF91" s="168">
        <f>IF(ISERROR(Data4!BM$260),0,Data4!BM$260)</f>
        <v>0</v>
      </c>
      <c r="BG91" s="168">
        <f>IF(ISERROR(Data4!BN$260),0,Data4!BN$260)</f>
        <v>0</v>
      </c>
      <c r="BH91" s="168">
        <f>IF(ISERROR(Data4!BO$260),0,Data4!BO$260)</f>
        <v>0</v>
      </c>
      <c r="BI91" s="168">
        <f>IF(ISERROR(Data4!BP$260),0,Data4!BP$260)</f>
        <v>0</v>
      </c>
      <c r="BJ91" s="168">
        <f>IF(ISERROR(Data4!BQ$260),0,Data4!BQ$260)</f>
        <v>0</v>
      </c>
      <c r="BK91" s="168">
        <f>IF(ISERROR(Data4!BR$260),0,Data4!BR$260)</f>
        <v>0</v>
      </c>
      <c r="BL91" s="168">
        <f>IF(ISERROR(Data4!BS$260),0,Data4!BS$260)</f>
        <v>0</v>
      </c>
      <c r="BM91" s="168">
        <f>IF(ISERROR(Data4!BT$260),0,Data4!BT$260)</f>
        <v>0</v>
      </c>
      <c r="BN91" s="168">
        <f>IF(ISERROR(Data4!BU$260),0,Data4!BU$260)</f>
        <v>0</v>
      </c>
      <c r="BO91" s="168">
        <f>IF(ISERROR(Data4!BV$260),0,Data4!BV$260)</f>
        <v>0</v>
      </c>
      <c r="BP91" s="168">
        <f>IF(ISERROR(Data4!BW$260),0,Data4!BW$260)</f>
        <v>0</v>
      </c>
      <c r="BQ91" s="168">
        <f>IF(ISERROR(Data4!BX$260),0,Data4!BX$260)</f>
        <v>0</v>
      </c>
      <c r="BR91" s="168">
        <f>IF(ISERROR(Data4!BY$260),0,Data4!BY$260)</f>
        <v>0</v>
      </c>
      <c r="BS91" s="168">
        <f>IF(ISERROR(Data4!BZ$260),0,Data4!BZ$260)</f>
        <v>0</v>
      </c>
      <c r="BT91" s="168">
        <f>IF(ISERROR(Data4!CA$260),0,Data4!CA$260)</f>
        <v>0</v>
      </c>
      <c r="BU91" s="168">
        <f>IF(ISERROR(Data4!CB$260),0,Data4!CB$260)</f>
        <v>0</v>
      </c>
      <c r="BV91" s="168">
        <f>IF(ISERROR(Data4!CC$260),0,Data4!CC$260)</f>
        <v>0</v>
      </c>
      <c r="BW91" s="168">
        <f>IF(ISERROR(Data4!CD$260),0,Data4!CD$260)</f>
        <v>0</v>
      </c>
      <c r="BX91" s="168">
        <f>IF(ISERROR(Data4!CE$260),0,Data4!CE$260)</f>
        <v>0</v>
      </c>
      <c r="BY91" s="168">
        <f>IF(ISERROR(Data4!CF$260),0,Data4!CF$260)</f>
        <v>0</v>
      </c>
      <c r="BZ91" s="168">
        <f>IF(ISERROR(Data4!CG$260),0,Data4!CG$260)</f>
        <v>0</v>
      </c>
      <c r="CA91" s="168">
        <f>IF(ISERROR(Data4!CH$260),0,Data4!CH$260)</f>
        <v>0</v>
      </c>
      <c r="CB91" s="168">
        <f>IF(ISERROR(Data4!CI$260),0,Data4!CI$260)</f>
        <v>0</v>
      </c>
      <c r="CC91" s="168">
        <f>IF(ISERROR(Data4!CJ$260),0,Data4!CJ$260)</f>
        <v>0</v>
      </c>
      <c r="CD91" s="168">
        <f>IF(ISERROR(Data4!CK$260),0,Data4!CK$260)</f>
        <v>0</v>
      </c>
      <c r="CE91" s="168">
        <f>IF(ISERROR(Data4!CL$260),0,Data4!CL$260)</f>
        <v>0</v>
      </c>
      <c r="CF91" s="168">
        <f>IF(ISERROR(Data4!CM$260),0,Data4!CM$260)</f>
        <v>0</v>
      </c>
      <c r="CG91" s="168">
        <f>IF(ISERROR(Data4!CN$260),0,Data4!CN$260)</f>
        <v>0</v>
      </c>
      <c r="CH91" s="168">
        <f>IF(ISERROR(Data4!CO$260),0,Data4!CO$260)</f>
        <v>0</v>
      </c>
      <c r="CI91" s="168">
        <f>IF(ISERROR(Data4!CP$260),0,Data4!CP$260)</f>
        <v>0</v>
      </c>
      <c r="CJ91" s="168">
        <f>IF(ISERROR(Data4!CQ$260),0,Data4!CQ$260)</f>
        <v>0</v>
      </c>
      <c r="CK91" s="168">
        <f>IF(ISERROR(Data4!CR$260),0,Data4!CR$260)</f>
        <v>0</v>
      </c>
      <c r="CL91" s="168">
        <f>IF(ISERROR(Data4!CS$260),0,Data4!CS$260)</f>
        <v>0</v>
      </c>
      <c r="CM91" s="168">
        <f>IF(ISERROR(Data4!CT$260),0,Data4!CT$260)</f>
        <v>0</v>
      </c>
      <c r="CN91" s="168">
        <f>IF(ISERROR(Data4!CU$260),0,Data4!CU$260)</f>
        <v>0</v>
      </c>
      <c r="CO91" s="168">
        <f>IF(ISERROR(Data4!CV$260),0,Data4!CV$260)</f>
        <v>0</v>
      </c>
      <c r="CP91" s="168">
        <f>IF(ISERROR(Data4!CW$260),0,Data4!CW$260)</f>
        <v>0</v>
      </c>
      <c r="CQ91" s="168">
        <f>IF(ISERROR(Data4!CX$260),0,Data4!CX$260)</f>
        <v>0</v>
      </c>
      <c r="CR91" s="168">
        <f>IF(ISERROR(Data4!CY$260),0,Data4!CY$260)</f>
        <v>0</v>
      </c>
      <c r="CS91" s="168">
        <f>IF(ISERROR(Data4!CZ$260),0,Data4!CZ$260)</f>
        <v>0</v>
      </c>
      <c r="CT91" s="168">
        <f>IF(ISERROR(Data4!DA$260),0,Data4!DA$260)</f>
        <v>0</v>
      </c>
      <c r="CU91" s="168">
        <f>IF(ISERROR(Data4!DB$260),0,Data4!DB$260)</f>
        <v>0</v>
      </c>
      <c r="CV91" s="168">
        <f>IF(ISERROR(Data4!DC$260),0,Data4!DC$260)</f>
        <v>0</v>
      </c>
      <c r="CW91" s="168">
        <f>IF(ISERROR(Data4!DD$260),0,Data4!DD$260)</f>
        <v>0</v>
      </c>
      <c r="CX91" s="168">
        <f>IF(ISERROR(Data4!DE$260),0,Data4!DE$260)</f>
        <v>0</v>
      </c>
      <c r="CY91" s="168">
        <f>IF(ISERROR(Data4!DF$260),0,Data4!DF$260)</f>
        <v>0</v>
      </c>
      <c r="CZ91" s="168">
        <f>IF(ISERROR(Data4!DG$260),0,Data4!DG$260)</f>
        <v>0</v>
      </c>
      <c r="DA91" s="168">
        <f>IF(ISERROR(Data4!DH$260),0,Data4!DH$260)</f>
        <v>0</v>
      </c>
      <c r="DF91" s="3"/>
      <c r="DG91" s="3"/>
    </row>
    <row r="92" spans="2:111" hidden="1">
      <c r="B92" s="198" t="s">
        <v>339</v>
      </c>
      <c r="C92" s="180" t="str">
        <f>Data4!D$26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61),0,Data4!M$261)</f>
        <v>0</v>
      </c>
      <c r="G92" s="168">
        <f>IF(ISERROR(Data4!N$261),0,Data4!N$261)</f>
        <v>0</v>
      </c>
      <c r="H92" s="168">
        <f>IF(ISERROR(Data4!O$261),0,Data4!O$261)</f>
        <v>0</v>
      </c>
      <c r="I92" s="168">
        <f>IF(ISERROR(Data4!P$261),0,Data4!P$261)</f>
        <v>0</v>
      </c>
      <c r="J92" s="168">
        <f>IF(ISERROR(Data4!Q$261),0,Data4!Q$261)</f>
        <v>0</v>
      </c>
      <c r="K92" s="168">
        <f>IF(ISERROR(Data4!R$261),0,Data4!R$261)</f>
        <v>0</v>
      </c>
      <c r="L92" s="168">
        <f>IF(ISERROR(Data4!S$261),0,Data4!S$261)</f>
        <v>0</v>
      </c>
      <c r="M92" s="168">
        <f>IF(ISERROR(Data4!T$261),0,Data4!T$261)</f>
        <v>0</v>
      </c>
      <c r="N92" s="168">
        <f>IF(ISERROR(Data4!U$261),0,Data4!U$261)</f>
        <v>0</v>
      </c>
      <c r="O92" s="168">
        <f>IF(ISERROR(Data4!V$261),0,Data4!V$261)</f>
        <v>0</v>
      </c>
      <c r="P92" s="168">
        <f>IF(ISERROR(Data4!W$261),0,Data4!W$261)</f>
        <v>0</v>
      </c>
      <c r="Q92" s="168">
        <f>IF(ISERROR(Data4!X$261),0,Data4!X$261)</f>
        <v>0</v>
      </c>
      <c r="R92" s="168">
        <f>IF(ISERROR(Data4!Y$261),0,Data4!Y$261)</f>
        <v>0</v>
      </c>
      <c r="S92" s="168">
        <f>IF(ISERROR(Data4!Z$261),0,Data4!Z$261)</f>
        <v>0</v>
      </c>
      <c r="T92" s="168">
        <f>IF(ISERROR(Data4!AA$261),0,Data4!AA$261)</f>
        <v>0</v>
      </c>
      <c r="U92" s="168">
        <f>IF(ISERROR(Data4!AB$261),0,Data4!AB$261)</f>
        <v>0</v>
      </c>
      <c r="V92" s="168">
        <f>IF(ISERROR(Data4!AC$261),0,Data4!AC$261)</f>
        <v>0</v>
      </c>
      <c r="W92" s="168">
        <f>IF(ISERROR(Data4!AD$261),0,Data4!AD$261)</f>
        <v>0</v>
      </c>
      <c r="X92" s="168">
        <f>IF(ISERROR(Data4!AE$261),0,Data4!AE$261)</f>
        <v>0</v>
      </c>
      <c r="Y92" s="168">
        <f>IF(ISERROR(Data4!AF$261),0,Data4!AF$261)</f>
        <v>0</v>
      </c>
      <c r="Z92" s="168">
        <f>IF(ISERROR(Data4!AG$261),0,Data4!AG$261)</f>
        <v>0</v>
      </c>
      <c r="AA92" s="168">
        <f>IF(ISERROR(Data4!AH$261),0,Data4!AH$261)</f>
        <v>0</v>
      </c>
      <c r="AB92" s="168">
        <f>IF(ISERROR(Data4!AI$261),0,Data4!AI$261)</f>
        <v>0</v>
      </c>
      <c r="AC92" s="168">
        <f>IF(ISERROR(Data4!AJ$261),0,Data4!AJ$261)</f>
        <v>0</v>
      </c>
      <c r="AD92" s="168">
        <f>IF(ISERROR(Data4!AK$261),0,Data4!AK$261)</f>
        <v>0</v>
      </c>
      <c r="AE92" s="168">
        <f>IF(ISERROR(Data4!AL$261),0,Data4!AL$261)</f>
        <v>0</v>
      </c>
      <c r="AF92" s="168">
        <f>IF(ISERROR(Data4!AM$261),0,Data4!AM$261)</f>
        <v>0</v>
      </c>
      <c r="AG92" s="168">
        <f>IF(ISERROR(Data4!AN$261),0,Data4!AN$261)</f>
        <v>0</v>
      </c>
      <c r="AH92" s="168">
        <f>IF(ISERROR(Data4!AO$261),0,Data4!AO$261)</f>
        <v>0</v>
      </c>
      <c r="AI92" s="168">
        <f>IF(ISERROR(Data4!AP$261),0,Data4!AP$261)</f>
        <v>0</v>
      </c>
      <c r="AJ92" s="168">
        <f>IF(ISERROR(Data4!AQ$261),0,Data4!AQ$261)</f>
        <v>0</v>
      </c>
      <c r="AK92" s="168">
        <f>IF(ISERROR(Data4!AR$261),0,Data4!AR$261)</f>
        <v>0</v>
      </c>
      <c r="AL92" s="168">
        <f>IF(ISERROR(Data4!AS$261),0,Data4!AS$261)</f>
        <v>0</v>
      </c>
      <c r="AM92" s="168">
        <f>IF(ISERROR(Data4!AT$261),0,Data4!AT$261)</f>
        <v>0</v>
      </c>
      <c r="AN92" s="168">
        <f>IF(ISERROR(Data4!AU$261),0,Data4!AU$261)</f>
        <v>0</v>
      </c>
      <c r="AO92" s="168">
        <f>IF(ISERROR(Data4!AV$261),0,Data4!AV$261)</f>
        <v>0</v>
      </c>
      <c r="AP92" s="168">
        <f>IF(ISERROR(Data4!AW$261),0,Data4!AW$261)</f>
        <v>0</v>
      </c>
      <c r="AQ92" s="168">
        <f>IF(ISERROR(Data4!AX$261),0,Data4!AX$261)</f>
        <v>0</v>
      </c>
      <c r="AR92" s="168">
        <f>IF(ISERROR(Data4!AY$261),0,Data4!AY$261)</f>
        <v>0</v>
      </c>
      <c r="AS92" s="168">
        <f>IF(ISERROR(Data4!AZ$261),0,Data4!AZ$261)</f>
        <v>0</v>
      </c>
      <c r="AT92" s="168">
        <f>IF(ISERROR(Data4!BA$261),0,Data4!BA$261)</f>
        <v>0</v>
      </c>
      <c r="AU92" s="168">
        <f>IF(ISERROR(Data4!BB$261),0,Data4!BB$261)</f>
        <v>0</v>
      </c>
      <c r="AV92" s="168">
        <f>IF(ISERROR(Data4!BC$261),0,Data4!BC$261)</f>
        <v>0</v>
      </c>
      <c r="AW92" s="168">
        <f>IF(ISERROR(Data4!BD$261),0,Data4!BD$261)</f>
        <v>0</v>
      </c>
      <c r="AX92" s="168">
        <f>IF(ISERROR(Data4!BE$261),0,Data4!BE$261)</f>
        <v>0</v>
      </c>
      <c r="AY92" s="168">
        <f>IF(ISERROR(Data4!BF$261),0,Data4!BF$261)</f>
        <v>0</v>
      </c>
      <c r="AZ92" s="168">
        <f>IF(ISERROR(Data4!BG$261),0,Data4!BG$261)</f>
        <v>0</v>
      </c>
      <c r="BA92" s="168">
        <f>IF(ISERROR(Data4!BH$261),0,Data4!BH$261)</f>
        <v>0</v>
      </c>
      <c r="BB92" s="168">
        <f>IF(ISERROR(Data4!BI$261),0,Data4!BI$261)</f>
        <v>0</v>
      </c>
      <c r="BC92" s="168">
        <f>IF(ISERROR(Data4!BJ$261),0,Data4!BJ$261)</f>
        <v>0</v>
      </c>
      <c r="BD92" s="168">
        <f>IF(ISERROR(Data4!BK$261),0,Data4!BK$261)</f>
        <v>0</v>
      </c>
      <c r="BE92" s="168">
        <f>IF(ISERROR(Data4!BL$261),0,Data4!BL$261)</f>
        <v>0</v>
      </c>
      <c r="BF92" s="168">
        <f>IF(ISERROR(Data4!BM$261),0,Data4!BM$261)</f>
        <v>0</v>
      </c>
      <c r="BG92" s="168">
        <f>IF(ISERROR(Data4!BN$261),0,Data4!BN$261)</f>
        <v>0</v>
      </c>
      <c r="BH92" s="168">
        <f>IF(ISERROR(Data4!BO$261),0,Data4!BO$261)</f>
        <v>0</v>
      </c>
      <c r="BI92" s="168">
        <f>IF(ISERROR(Data4!BP$261),0,Data4!BP$261)</f>
        <v>0</v>
      </c>
      <c r="BJ92" s="168">
        <f>IF(ISERROR(Data4!BQ$261),0,Data4!BQ$261)</f>
        <v>0</v>
      </c>
      <c r="BK92" s="168">
        <f>IF(ISERROR(Data4!BR$261),0,Data4!BR$261)</f>
        <v>0</v>
      </c>
      <c r="BL92" s="168">
        <f>IF(ISERROR(Data4!BS$261),0,Data4!BS$261)</f>
        <v>0</v>
      </c>
      <c r="BM92" s="168">
        <f>IF(ISERROR(Data4!BT$261),0,Data4!BT$261)</f>
        <v>0</v>
      </c>
      <c r="BN92" s="168">
        <f>IF(ISERROR(Data4!BU$261),0,Data4!BU$261)</f>
        <v>0</v>
      </c>
      <c r="BO92" s="168">
        <f>IF(ISERROR(Data4!BV$261),0,Data4!BV$261)</f>
        <v>0</v>
      </c>
      <c r="BP92" s="168">
        <f>IF(ISERROR(Data4!BW$261),0,Data4!BW$261)</f>
        <v>0</v>
      </c>
      <c r="BQ92" s="168">
        <f>IF(ISERROR(Data4!BX$261),0,Data4!BX$261)</f>
        <v>0</v>
      </c>
      <c r="BR92" s="168">
        <f>IF(ISERROR(Data4!BY$261),0,Data4!BY$261)</f>
        <v>0</v>
      </c>
      <c r="BS92" s="168">
        <f>IF(ISERROR(Data4!BZ$261),0,Data4!BZ$261)</f>
        <v>0</v>
      </c>
      <c r="BT92" s="168">
        <f>IF(ISERROR(Data4!CA$261),0,Data4!CA$261)</f>
        <v>0</v>
      </c>
      <c r="BU92" s="168">
        <f>IF(ISERROR(Data4!CB$261),0,Data4!CB$261)</f>
        <v>0</v>
      </c>
      <c r="BV92" s="168">
        <f>IF(ISERROR(Data4!CC$261),0,Data4!CC$261)</f>
        <v>0</v>
      </c>
      <c r="BW92" s="168">
        <f>IF(ISERROR(Data4!CD$261),0,Data4!CD$261)</f>
        <v>0</v>
      </c>
      <c r="BX92" s="168">
        <f>IF(ISERROR(Data4!CE$261),0,Data4!CE$261)</f>
        <v>0</v>
      </c>
      <c r="BY92" s="168">
        <f>IF(ISERROR(Data4!CF$261),0,Data4!CF$261)</f>
        <v>0</v>
      </c>
      <c r="BZ92" s="168">
        <f>IF(ISERROR(Data4!CG$261),0,Data4!CG$261)</f>
        <v>0</v>
      </c>
      <c r="CA92" s="168">
        <f>IF(ISERROR(Data4!CH$261),0,Data4!CH$261)</f>
        <v>0</v>
      </c>
      <c r="CB92" s="168">
        <f>IF(ISERROR(Data4!CI$261),0,Data4!CI$261)</f>
        <v>0</v>
      </c>
      <c r="CC92" s="168">
        <f>IF(ISERROR(Data4!CJ$261),0,Data4!CJ$261)</f>
        <v>0</v>
      </c>
      <c r="CD92" s="168">
        <f>IF(ISERROR(Data4!CK$261),0,Data4!CK$261)</f>
        <v>0</v>
      </c>
      <c r="CE92" s="168">
        <f>IF(ISERROR(Data4!CL$261),0,Data4!CL$261)</f>
        <v>0</v>
      </c>
      <c r="CF92" s="168">
        <f>IF(ISERROR(Data4!CM$261),0,Data4!CM$261)</f>
        <v>0</v>
      </c>
      <c r="CG92" s="168">
        <f>IF(ISERROR(Data4!CN$261),0,Data4!CN$261)</f>
        <v>0</v>
      </c>
      <c r="CH92" s="168">
        <f>IF(ISERROR(Data4!CO$261),0,Data4!CO$261)</f>
        <v>0</v>
      </c>
      <c r="CI92" s="168">
        <f>IF(ISERROR(Data4!CP$261),0,Data4!CP$261)</f>
        <v>0</v>
      </c>
      <c r="CJ92" s="168">
        <f>IF(ISERROR(Data4!CQ$261),0,Data4!CQ$261)</f>
        <v>0</v>
      </c>
      <c r="CK92" s="168">
        <f>IF(ISERROR(Data4!CR$261),0,Data4!CR$261)</f>
        <v>0</v>
      </c>
      <c r="CL92" s="168">
        <f>IF(ISERROR(Data4!CS$261),0,Data4!CS$261)</f>
        <v>0</v>
      </c>
      <c r="CM92" s="168">
        <f>IF(ISERROR(Data4!CT$261),0,Data4!CT$261)</f>
        <v>0</v>
      </c>
      <c r="CN92" s="168">
        <f>IF(ISERROR(Data4!CU$261),0,Data4!CU$261)</f>
        <v>0</v>
      </c>
      <c r="CO92" s="168">
        <f>IF(ISERROR(Data4!CV$261),0,Data4!CV$261)</f>
        <v>0</v>
      </c>
      <c r="CP92" s="168">
        <f>IF(ISERROR(Data4!CW$261),0,Data4!CW$261)</f>
        <v>0</v>
      </c>
      <c r="CQ92" s="168">
        <f>IF(ISERROR(Data4!CX$261),0,Data4!CX$261)</f>
        <v>0</v>
      </c>
      <c r="CR92" s="168">
        <f>IF(ISERROR(Data4!CY$261),0,Data4!CY$261)</f>
        <v>0</v>
      </c>
      <c r="CS92" s="168">
        <f>IF(ISERROR(Data4!CZ$261),0,Data4!CZ$261)</f>
        <v>0</v>
      </c>
      <c r="CT92" s="168">
        <f>IF(ISERROR(Data4!DA$261),0,Data4!DA$261)</f>
        <v>0</v>
      </c>
      <c r="CU92" s="168">
        <f>IF(ISERROR(Data4!DB$261),0,Data4!DB$261)</f>
        <v>0</v>
      </c>
      <c r="CV92" s="168">
        <f>IF(ISERROR(Data4!DC$261),0,Data4!DC$261)</f>
        <v>0</v>
      </c>
      <c r="CW92" s="168">
        <f>IF(ISERROR(Data4!DD$261),0,Data4!DD$261)</f>
        <v>0</v>
      </c>
      <c r="CX92" s="168">
        <f>IF(ISERROR(Data4!DE$261),0,Data4!DE$261)</f>
        <v>0</v>
      </c>
      <c r="CY92" s="168">
        <f>IF(ISERROR(Data4!DF$261),0,Data4!DF$261)</f>
        <v>0</v>
      </c>
      <c r="CZ92" s="168">
        <f>IF(ISERROR(Data4!DG$261),0,Data4!DG$261)</f>
        <v>0</v>
      </c>
      <c r="DA92" s="168">
        <f>IF(ISERROR(Data4!DH$261),0,Data4!DH$261)</f>
        <v>0</v>
      </c>
      <c r="DF92" s="3"/>
      <c r="DG92" s="3"/>
    </row>
    <row r="93" spans="2:111" hidden="1">
      <c r="B93" s="198" t="s">
        <v>340</v>
      </c>
      <c r="C93" s="180" t="str">
        <f>Data4!D$26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62),0,Data4!M$262)</f>
        <v>0</v>
      </c>
      <c r="G93" s="168">
        <f>IF(ISERROR(Data4!N$262),0,Data4!N$262)</f>
        <v>0</v>
      </c>
      <c r="H93" s="168">
        <f>IF(ISERROR(Data4!O$262),0,Data4!O$262)</f>
        <v>0</v>
      </c>
      <c r="I93" s="168">
        <f>IF(ISERROR(Data4!P$262),0,Data4!P$262)</f>
        <v>0</v>
      </c>
      <c r="J93" s="168">
        <f>IF(ISERROR(Data4!Q$262),0,Data4!Q$262)</f>
        <v>0</v>
      </c>
      <c r="K93" s="168">
        <f>IF(ISERROR(Data4!R$262),0,Data4!R$262)</f>
        <v>0</v>
      </c>
      <c r="L93" s="168">
        <f>IF(ISERROR(Data4!S$262),0,Data4!S$262)</f>
        <v>0</v>
      </c>
      <c r="M93" s="168">
        <f>IF(ISERROR(Data4!T$262),0,Data4!T$262)</f>
        <v>0</v>
      </c>
      <c r="N93" s="168">
        <f>IF(ISERROR(Data4!U$262),0,Data4!U$262)</f>
        <v>0</v>
      </c>
      <c r="O93" s="168">
        <f>IF(ISERROR(Data4!V$262),0,Data4!V$262)</f>
        <v>0</v>
      </c>
      <c r="P93" s="168">
        <f>IF(ISERROR(Data4!W$262),0,Data4!W$262)</f>
        <v>0</v>
      </c>
      <c r="Q93" s="168">
        <f>IF(ISERROR(Data4!X$262),0,Data4!X$262)</f>
        <v>0</v>
      </c>
      <c r="R93" s="168">
        <f>IF(ISERROR(Data4!Y$262),0,Data4!Y$262)</f>
        <v>0</v>
      </c>
      <c r="S93" s="168">
        <f>IF(ISERROR(Data4!Z$262),0,Data4!Z$262)</f>
        <v>0</v>
      </c>
      <c r="T93" s="168">
        <f>IF(ISERROR(Data4!AA$262),0,Data4!AA$262)</f>
        <v>0</v>
      </c>
      <c r="U93" s="168">
        <f>IF(ISERROR(Data4!AB$262),0,Data4!AB$262)</f>
        <v>0</v>
      </c>
      <c r="V93" s="168">
        <f>IF(ISERROR(Data4!AC$262),0,Data4!AC$262)</f>
        <v>0</v>
      </c>
      <c r="W93" s="168">
        <f>IF(ISERROR(Data4!AD$262),0,Data4!AD$262)</f>
        <v>0</v>
      </c>
      <c r="X93" s="168">
        <f>IF(ISERROR(Data4!AE$262),0,Data4!AE$262)</f>
        <v>0</v>
      </c>
      <c r="Y93" s="168">
        <f>IF(ISERROR(Data4!AF$262),0,Data4!AF$262)</f>
        <v>0</v>
      </c>
      <c r="Z93" s="168">
        <f>IF(ISERROR(Data4!AG$262),0,Data4!AG$262)</f>
        <v>0</v>
      </c>
      <c r="AA93" s="168">
        <f>IF(ISERROR(Data4!AH$262),0,Data4!AH$262)</f>
        <v>0</v>
      </c>
      <c r="AB93" s="168">
        <f>IF(ISERROR(Data4!AI$262),0,Data4!AI$262)</f>
        <v>0</v>
      </c>
      <c r="AC93" s="168">
        <f>IF(ISERROR(Data4!AJ$262),0,Data4!AJ$262)</f>
        <v>0</v>
      </c>
      <c r="AD93" s="168">
        <f>IF(ISERROR(Data4!AK$262),0,Data4!AK$262)</f>
        <v>0</v>
      </c>
      <c r="AE93" s="168">
        <f>IF(ISERROR(Data4!AL$262),0,Data4!AL$262)</f>
        <v>0</v>
      </c>
      <c r="AF93" s="168">
        <f>IF(ISERROR(Data4!AM$262),0,Data4!AM$262)</f>
        <v>0</v>
      </c>
      <c r="AG93" s="168">
        <f>IF(ISERROR(Data4!AN$262),0,Data4!AN$262)</f>
        <v>0</v>
      </c>
      <c r="AH93" s="168">
        <f>IF(ISERROR(Data4!AO$262),0,Data4!AO$262)</f>
        <v>0</v>
      </c>
      <c r="AI93" s="168">
        <f>IF(ISERROR(Data4!AP$262),0,Data4!AP$262)</f>
        <v>0</v>
      </c>
      <c r="AJ93" s="168">
        <f>IF(ISERROR(Data4!AQ$262),0,Data4!AQ$262)</f>
        <v>0</v>
      </c>
      <c r="AK93" s="168">
        <f>IF(ISERROR(Data4!AR$262),0,Data4!AR$262)</f>
        <v>0</v>
      </c>
      <c r="AL93" s="168">
        <f>IF(ISERROR(Data4!AS$262),0,Data4!AS$262)</f>
        <v>0</v>
      </c>
      <c r="AM93" s="168">
        <f>IF(ISERROR(Data4!AT$262),0,Data4!AT$262)</f>
        <v>0</v>
      </c>
      <c r="AN93" s="168">
        <f>IF(ISERROR(Data4!AU$262),0,Data4!AU$262)</f>
        <v>0</v>
      </c>
      <c r="AO93" s="168">
        <f>IF(ISERROR(Data4!AV$262),0,Data4!AV$262)</f>
        <v>0</v>
      </c>
      <c r="AP93" s="168">
        <f>IF(ISERROR(Data4!AW$262),0,Data4!AW$262)</f>
        <v>0</v>
      </c>
      <c r="AQ93" s="168">
        <f>IF(ISERROR(Data4!AX$262),0,Data4!AX$262)</f>
        <v>0</v>
      </c>
      <c r="AR93" s="168">
        <f>IF(ISERROR(Data4!AY$262),0,Data4!AY$262)</f>
        <v>0</v>
      </c>
      <c r="AS93" s="168">
        <f>IF(ISERROR(Data4!AZ$262),0,Data4!AZ$262)</f>
        <v>0</v>
      </c>
      <c r="AT93" s="168">
        <f>IF(ISERROR(Data4!BA$262),0,Data4!BA$262)</f>
        <v>0</v>
      </c>
      <c r="AU93" s="168">
        <f>IF(ISERROR(Data4!BB$262),0,Data4!BB$262)</f>
        <v>0</v>
      </c>
      <c r="AV93" s="168">
        <f>IF(ISERROR(Data4!BC$262),0,Data4!BC$262)</f>
        <v>0</v>
      </c>
      <c r="AW93" s="168">
        <f>IF(ISERROR(Data4!BD$262),0,Data4!BD$262)</f>
        <v>0</v>
      </c>
      <c r="AX93" s="168">
        <f>IF(ISERROR(Data4!BE$262),0,Data4!BE$262)</f>
        <v>0</v>
      </c>
      <c r="AY93" s="168">
        <f>IF(ISERROR(Data4!BF$262),0,Data4!BF$262)</f>
        <v>0</v>
      </c>
      <c r="AZ93" s="168">
        <f>IF(ISERROR(Data4!BG$262),0,Data4!BG$262)</f>
        <v>0</v>
      </c>
      <c r="BA93" s="168">
        <f>IF(ISERROR(Data4!BH$262),0,Data4!BH$262)</f>
        <v>0</v>
      </c>
      <c r="BB93" s="168">
        <f>IF(ISERROR(Data4!BI$262),0,Data4!BI$262)</f>
        <v>0</v>
      </c>
      <c r="BC93" s="168">
        <f>IF(ISERROR(Data4!BJ$262),0,Data4!BJ$262)</f>
        <v>0</v>
      </c>
      <c r="BD93" s="168">
        <f>IF(ISERROR(Data4!BK$262),0,Data4!BK$262)</f>
        <v>0</v>
      </c>
      <c r="BE93" s="168">
        <f>IF(ISERROR(Data4!BL$262),0,Data4!BL$262)</f>
        <v>0</v>
      </c>
      <c r="BF93" s="168">
        <f>IF(ISERROR(Data4!BM$262),0,Data4!BM$262)</f>
        <v>0</v>
      </c>
      <c r="BG93" s="168">
        <f>IF(ISERROR(Data4!BN$262),0,Data4!BN$262)</f>
        <v>0</v>
      </c>
      <c r="BH93" s="168">
        <f>IF(ISERROR(Data4!BO$262),0,Data4!BO$262)</f>
        <v>0</v>
      </c>
      <c r="BI93" s="168">
        <f>IF(ISERROR(Data4!BP$262),0,Data4!BP$262)</f>
        <v>0</v>
      </c>
      <c r="BJ93" s="168">
        <f>IF(ISERROR(Data4!BQ$262),0,Data4!BQ$262)</f>
        <v>0</v>
      </c>
      <c r="BK93" s="168">
        <f>IF(ISERROR(Data4!BR$262),0,Data4!BR$262)</f>
        <v>0</v>
      </c>
      <c r="BL93" s="168">
        <f>IF(ISERROR(Data4!BS$262),0,Data4!BS$262)</f>
        <v>0</v>
      </c>
      <c r="BM93" s="168">
        <f>IF(ISERROR(Data4!BT$262),0,Data4!BT$262)</f>
        <v>0</v>
      </c>
      <c r="BN93" s="168">
        <f>IF(ISERROR(Data4!BU$262),0,Data4!BU$262)</f>
        <v>0</v>
      </c>
      <c r="BO93" s="168">
        <f>IF(ISERROR(Data4!BV$262),0,Data4!BV$262)</f>
        <v>0</v>
      </c>
      <c r="BP93" s="168">
        <f>IF(ISERROR(Data4!BW$262),0,Data4!BW$262)</f>
        <v>0</v>
      </c>
      <c r="BQ93" s="168">
        <f>IF(ISERROR(Data4!BX$262),0,Data4!BX$262)</f>
        <v>0</v>
      </c>
      <c r="BR93" s="168">
        <f>IF(ISERROR(Data4!BY$262),0,Data4!BY$262)</f>
        <v>0</v>
      </c>
      <c r="BS93" s="168">
        <f>IF(ISERROR(Data4!BZ$262),0,Data4!BZ$262)</f>
        <v>0</v>
      </c>
      <c r="BT93" s="168">
        <f>IF(ISERROR(Data4!CA$262),0,Data4!CA$262)</f>
        <v>0</v>
      </c>
      <c r="BU93" s="168">
        <f>IF(ISERROR(Data4!CB$262),0,Data4!CB$262)</f>
        <v>0</v>
      </c>
      <c r="BV93" s="168">
        <f>IF(ISERROR(Data4!CC$262),0,Data4!CC$262)</f>
        <v>0</v>
      </c>
      <c r="BW93" s="168">
        <f>IF(ISERROR(Data4!CD$262),0,Data4!CD$262)</f>
        <v>0</v>
      </c>
      <c r="BX93" s="168">
        <f>IF(ISERROR(Data4!CE$262),0,Data4!CE$262)</f>
        <v>0</v>
      </c>
      <c r="BY93" s="168">
        <f>IF(ISERROR(Data4!CF$262),0,Data4!CF$262)</f>
        <v>0</v>
      </c>
      <c r="BZ93" s="168">
        <f>IF(ISERROR(Data4!CG$262),0,Data4!CG$262)</f>
        <v>0</v>
      </c>
      <c r="CA93" s="168">
        <f>IF(ISERROR(Data4!CH$262),0,Data4!CH$262)</f>
        <v>0</v>
      </c>
      <c r="CB93" s="168">
        <f>IF(ISERROR(Data4!CI$262),0,Data4!CI$262)</f>
        <v>0</v>
      </c>
      <c r="CC93" s="168">
        <f>IF(ISERROR(Data4!CJ$262),0,Data4!CJ$262)</f>
        <v>0</v>
      </c>
      <c r="CD93" s="168">
        <f>IF(ISERROR(Data4!CK$262),0,Data4!CK$262)</f>
        <v>0</v>
      </c>
      <c r="CE93" s="168">
        <f>IF(ISERROR(Data4!CL$262),0,Data4!CL$262)</f>
        <v>0</v>
      </c>
      <c r="CF93" s="168">
        <f>IF(ISERROR(Data4!CM$262),0,Data4!CM$262)</f>
        <v>0</v>
      </c>
      <c r="CG93" s="168">
        <f>IF(ISERROR(Data4!CN$262),0,Data4!CN$262)</f>
        <v>0</v>
      </c>
      <c r="CH93" s="168">
        <f>IF(ISERROR(Data4!CO$262),0,Data4!CO$262)</f>
        <v>0</v>
      </c>
      <c r="CI93" s="168">
        <f>IF(ISERROR(Data4!CP$262),0,Data4!CP$262)</f>
        <v>0</v>
      </c>
      <c r="CJ93" s="168">
        <f>IF(ISERROR(Data4!CQ$262),0,Data4!CQ$262)</f>
        <v>0</v>
      </c>
      <c r="CK93" s="168">
        <f>IF(ISERROR(Data4!CR$262),0,Data4!CR$262)</f>
        <v>0</v>
      </c>
      <c r="CL93" s="168">
        <f>IF(ISERROR(Data4!CS$262),0,Data4!CS$262)</f>
        <v>0</v>
      </c>
      <c r="CM93" s="168">
        <f>IF(ISERROR(Data4!CT$262),0,Data4!CT$262)</f>
        <v>0</v>
      </c>
      <c r="CN93" s="168">
        <f>IF(ISERROR(Data4!CU$262),0,Data4!CU$262)</f>
        <v>0</v>
      </c>
      <c r="CO93" s="168">
        <f>IF(ISERROR(Data4!CV$262),0,Data4!CV$262)</f>
        <v>0</v>
      </c>
      <c r="CP93" s="168">
        <f>IF(ISERROR(Data4!CW$262),0,Data4!CW$262)</f>
        <v>0</v>
      </c>
      <c r="CQ93" s="168">
        <f>IF(ISERROR(Data4!CX$262),0,Data4!CX$262)</f>
        <v>0</v>
      </c>
      <c r="CR93" s="168">
        <f>IF(ISERROR(Data4!CY$262),0,Data4!CY$262)</f>
        <v>0</v>
      </c>
      <c r="CS93" s="168">
        <f>IF(ISERROR(Data4!CZ$262),0,Data4!CZ$262)</f>
        <v>0</v>
      </c>
      <c r="CT93" s="168">
        <f>IF(ISERROR(Data4!DA$262),0,Data4!DA$262)</f>
        <v>0</v>
      </c>
      <c r="CU93" s="168">
        <f>IF(ISERROR(Data4!DB$262),0,Data4!DB$262)</f>
        <v>0</v>
      </c>
      <c r="CV93" s="168">
        <f>IF(ISERROR(Data4!DC$262),0,Data4!DC$262)</f>
        <v>0</v>
      </c>
      <c r="CW93" s="168">
        <f>IF(ISERROR(Data4!DD$262),0,Data4!DD$262)</f>
        <v>0</v>
      </c>
      <c r="CX93" s="168">
        <f>IF(ISERROR(Data4!DE$262),0,Data4!DE$262)</f>
        <v>0</v>
      </c>
      <c r="CY93" s="168">
        <f>IF(ISERROR(Data4!DF$262),0,Data4!DF$262)</f>
        <v>0</v>
      </c>
      <c r="CZ93" s="168">
        <f>IF(ISERROR(Data4!DG$262),0,Data4!DG$262)</f>
        <v>0</v>
      </c>
      <c r="DA93" s="168">
        <f>IF(ISERROR(Data4!DH$262),0,Data4!DH$262)</f>
        <v>0</v>
      </c>
      <c r="DF93" s="3"/>
      <c r="DG93" s="3"/>
    </row>
    <row r="94" spans="2:111" hidden="1">
      <c r="B94" s="198" t="s">
        <v>341</v>
      </c>
      <c r="C94" s="180" t="str">
        <f>Data4!D$26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63),0,Data4!M$263)</f>
        <v>0</v>
      </c>
      <c r="G94" s="168">
        <f>IF(ISERROR(Data4!N$263),0,Data4!N$263)</f>
        <v>0</v>
      </c>
      <c r="H94" s="168">
        <f>IF(ISERROR(Data4!O$263),0,Data4!O$263)</f>
        <v>0</v>
      </c>
      <c r="I94" s="168">
        <f>IF(ISERROR(Data4!P$263),0,Data4!P$263)</f>
        <v>0</v>
      </c>
      <c r="J94" s="168">
        <f>IF(ISERROR(Data4!Q$263),0,Data4!Q$263)</f>
        <v>0</v>
      </c>
      <c r="K94" s="168">
        <f>IF(ISERROR(Data4!R$263),0,Data4!R$263)</f>
        <v>0</v>
      </c>
      <c r="L94" s="168">
        <f>IF(ISERROR(Data4!S$263),0,Data4!S$263)</f>
        <v>0</v>
      </c>
      <c r="M94" s="168">
        <f>IF(ISERROR(Data4!T$263),0,Data4!T$263)</f>
        <v>0</v>
      </c>
      <c r="N94" s="168">
        <f>IF(ISERROR(Data4!U$263),0,Data4!U$263)</f>
        <v>0</v>
      </c>
      <c r="O94" s="168">
        <f>IF(ISERROR(Data4!V$263),0,Data4!V$263)</f>
        <v>0</v>
      </c>
      <c r="P94" s="168">
        <f>IF(ISERROR(Data4!W$263),0,Data4!W$263)</f>
        <v>0</v>
      </c>
      <c r="Q94" s="168">
        <f>IF(ISERROR(Data4!X$263),0,Data4!X$263)</f>
        <v>0</v>
      </c>
      <c r="R94" s="168">
        <f>IF(ISERROR(Data4!Y$263),0,Data4!Y$263)</f>
        <v>0</v>
      </c>
      <c r="S94" s="168">
        <f>IF(ISERROR(Data4!Z$263),0,Data4!Z$263)</f>
        <v>0</v>
      </c>
      <c r="T94" s="168">
        <f>IF(ISERROR(Data4!AA$263),0,Data4!AA$263)</f>
        <v>0</v>
      </c>
      <c r="U94" s="168">
        <f>IF(ISERROR(Data4!AB$263),0,Data4!AB$263)</f>
        <v>0</v>
      </c>
      <c r="V94" s="168">
        <f>IF(ISERROR(Data4!AC$263),0,Data4!AC$263)</f>
        <v>0</v>
      </c>
      <c r="W94" s="168">
        <f>IF(ISERROR(Data4!AD$263),0,Data4!AD$263)</f>
        <v>0</v>
      </c>
      <c r="X94" s="168">
        <f>IF(ISERROR(Data4!AE$263),0,Data4!AE$263)</f>
        <v>0</v>
      </c>
      <c r="Y94" s="168">
        <f>IF(ISERROR(Data4!AF$263),0,Data4!AF$263)</f>
        <v>0</v>
      </c>
      <c r="Z94" s="168">
        <f>IF(ISERROR(Data4!AG$263),0,Data4!AG$263)</f>
        <v>0</v>
      </c>
      <c r="AA94" s="168">
        <f>IF(ISERROR(Data4!AH$263),0,Data4!AH$263)</f>
        <v>0</v>
      </c>
      <c r="AB94" s="168">
        <f>IF(ISERROR(Data4!AI$263),0,Data4!AI$263)</f>
        <v>0</v>
      </c>
      <c r="AC94" s="168">
        <f>IF(ISERROR(Data4!AJ$263),0,Data4!AJ$263)</f>
        <v>0</v>
      </c>
      <c r="AD94" s="168">
        <f>IF(ISERROR(Data4!AK$263),0,Data4!AK$263)</f>
        <v>0</v>
      </c>
      <c r="AE94" s="168">
        <f>IF(ISERROR(Data4!AL$263),0,Data4!AL$263)</f>
        <v>0</v>
      </c>
      <c r="AF94" s="168">
        <f>IF(ISERROR(Data4!AM$263),0,Data4!AM$263)</f>
        <v>0</v>
      </c>
      <c r="AG94" s="168">
        <f>IF(ISERROR(Data4!AN$263),0,Data4!AN$263)</f>
        <v>0</v>
      </c>
      <c r="AH94" s="168">
        <f>IF(ISERROR(Data4!AO$263),0,Data4!AO$263)</f>
        <v>0</v>
      </c>
      <c r="AI94" s="168">
        <f>IF(ISERROR(Data4!AP$263),0,Data4!AP$263)</f>
        <v>0</v>
      </c>
      <c r="AJ94" s="168">
        <f>IF(ISERROR(Data4!AQ$263),0,Data4!AQ$263)</f>
        <v>0</v>
      </c>
      <c r="AK94" s="168">
        <f>IF(ISERROR(Data4!AR$263),0,Data4!AR$263)</f>
        <v>0</v>
      </c>
      <c r="AL94" s="168">
        <f>IF(ISERROR(Data4!AS$263),0,Data4!AS$263)</f>
        <v>0</v>
      </c>
      <c r="AM94" s="168">
        <f>IF(ISERROR(Data4!AT$263),0,Data4!AT$263)</f>
        <v>0</v>
      </c>
      <c r="AN94" s="168">
        <f>IF(ISERROR(Data4!AU$263),0,Data4!AU$263)</f>
        <v>0</v>
      </c>
      <c r="AO94" s="168">
        <f>IF(ISERROR(Data4!AV$263),0,Data4!AV$263)</f>
        <v>0</v>
      </c>
      <c r="AP94" s="168">
        <f>IF(ISERROR(Data4!AW$263),0,Data4!AW$263)</f>
        <v>0</v>
      </c>
      <c r="AQ94" s="168">
        <f>IF(ISERROR(Data4!AX$263),0,Data4!AX$263)</f>
        <v>0</v>
      </c>
      <c r="AR94" s="168">
        <f>IF(ISERROR(Data4!AY$263),0,Data4!AY$263)</f>
        <v>0</v>
      </c>
      <c r="AS94" s="168">
        <f>IF(ISERROR(Data4!AZ$263),0,Data4!AZ$263)</f>
        <v>0</v>
      </c>
      <c r="AT94" s="168">
        <f>IF(ISERROR(Data4!BA$263),0,Data4!BA$263)</f>
        <v>0</v>
      </c>
      <c r="AU94" s="168">
        <f>IF(ISERROR(Data4!BB$263),0,Data4!BB$263)</f>
        <v>0</v>
      </c>
      <c r="AV94" s="168">
        <f>IF(ISERROR(Data4!BC$263),0,Data4!BC$263)</f>
        <v>0</v>
      </c>
      <c r="AW94" s="168">
        <f>IF(ISERROR(Data4!BD$263),0,Data4!BD$263)</f>
        <v>0</v>
      </c>
      <c r="AX94" s="168">
        <f>IF(ISERROR(Data4!BE$263),0,Data4!BE$263)</f>
        <v>0</v>
      </c>
      <c r="AY94" s="168">
        <f>IF(ISERROR(Data4!BF$263),0,Data4!BF$263)</f>
        <v>0</v>
      </c>
      <c r="AZ94" s="168">
        <f>IF(ISERROR(Data4!BG$263),0,Data4!BG$263)</f>
        <v>0</v>
      </c>
      <c r="BA94" s="168">
        <f>IF(ISERROR(Data4!BH$263),0,Data4!BH$263)</f>
        <v>0</v>
      </c>
      <c r="BB94" s="168">
        <f>IF(ISERROR(Data4!BI$263),0,Data4!BI$263)</f>
        <v>0</v>
      </c>
      <c r="BC94" s="168">
        <f>IF(ISERROR(Data4!BJ$263),0,Data4!BJ$263)</f>
        <v>0</v>
      </c>
      <c r="BD94" s="168">
        <f>IF(ISERROR(Data4!BK$263),0,Data4!BK$263)</f>
        <v>0</v>
      </c>
      <c r="BE94" s="168">
        <f>IF(ISERROR(Data4!BL$263),0,Data4!BL$263)</f>
        <v>0</v>
      </c>
      <c r="BF94" s="168">
        <f>IF(ISERROR(Data4!BM$263),0,Data4!BM$263)</f>
        <v>0</v>
      </c>
      <c r="BG94" s="168">
        <f>IF(ISERROR(Data4!BN$263),0,Data4!BN$263)</f>
        <v>0</v>
      </c>
      <c r="BH94" s="168">
        <f>IF(ISERROR(Data4!BO$263),0,Data4!BO$263)</f>
        <v>0</v>
      </c>
      <c r="BI94" s="168">
        <f>IF(ISERROR(Data4!BP$263),0,Data4!BP$263)</f>
        <v>0</v>
      </c>
      <c r="BJ94" s="168">
        <f>IF(ISERROR(Data4!BQ$263),0,Data4!BQ$263)</f>
        <v>0</v>
      </c>
      <c r="BK94" s="168">
        <f>IF(ISERROR(Data4!BR$263),0,Data4!BR$263)</f>
        <v>0</v>
      </c>
      <c r="BL94" s="168">
        <f>IF(ISERROR(Data4!BS$263),0,Data4!BS$263)</f>
        <v>0</v>
      </c>
      <c r="BM94" s="168">
        <f>IF(ISERROR(Data4!BT$263),0,Data4!BT$263)</f>
        <v>0</v>
      </c>
      <c r="BN94" s="168">
        <f>IF(ISERROR(Data4!BU$263),0,Data4!BU$263)</f>
        <v>0</v>
      </c>
      <c r="BO94" s="168">
        <f>IF(ISERROR(Data4!BV$263),0,Data4!BV$263)</f>
        <v>0</v>
      </c>
      <c r="BP94" s="168">
        <f>IF(ISERROR(Data4!BW$263),0,Data4!BW$263)</f>
        <v>0</v>
      </c>
      <c r="BQ94" s="168">
        <f>IF(ISERROR(Data4!BX$263),0,Data4!BX$263)</f>
        <v>0</v>
      </c>
      <c r="BR94" s="168">
        <f>IF(ISERROR(Data4!BY$263),0,Data4!BY$263)</f>
        <v>0</v>
      </c>
      <c r="BS94" s="168">
        <f>IF(ISERROR(Data4!BZ$263),0,Data4!BZ$263)</f>
        <v>0</v>
      </c>
      <c r="BT94" s="168">
        <f>IF(ISERROR(Data4!CA$263),0,Data4!CA$263)</f>
        <v>0</v>
      </c>
      <c r="BU94" s="168">
        <f>IF(ISERROR(Data4!CB$263),0,Data4!CB$263)</f>
        <v>0</v>
      </c>
      <c r="BV94" s="168">
        <f>IF(ISERROR(Data4!CC$263),0,Data4!CC$263)</f>
        <v>0</v>
      </c>
      <c r="BW94" s="168">
        <f>IF(ISERROR(Data4!CD$263),0,Data4!CD$263)</f>
        <v>0</v>
      </c>
      <c r="BX94" s="168">
        <f>IF(ISERROR(Data4!CE$263),0,Data4!CE$263)</f>
        <v>0</v>
      </c>
      <c r="BY94" s="168">
        <f>IF(ISERROR(Data4!CF$263),0,Data4!CF$263)</f>
        <v>0</v>
      </c>
      <c r="BZ94" s="168">
        <f>IF(ISERROR(Data4!CG$263),0,Data4!CG$263)</f>
        <v>0</v>
      </c>
      <c r="CA94" s="168">
        <f>IF(ISERROR(Data4!CH$263),0,Data4!CH$263)</f>
        <v>0</v>
      </c>
      <c r="CB94" s="168">
        <f>IF(ISERROR(Data4!CI$263),0,Data4!CI$263)</f>
        <v>0</v>
      </c>
      <c r="CC94" s="168">
        <f>IF(ISERROR(Data4!CJ$263),0,Data4!CJ$263)</f>
        <v>0</v>
      </c>
      <c r="CD94" s="168">
        <f>IF(ISERROR(Data4!CK$263),0,Data4!CK$263)</f>
        <v>0</v>
      </c>
      <c r="CE94" s="168">
        <f>IF(ISERROR(Data4!CL$263),0,Data4!CL$263)</f>
        <v>0</v>
      </c>
      <c r="CF94" s="168">
        <f>IF(ISERROR(Data4!CM$263),0,Data4!CM$263)</f>
        <v>0</v>
      </c>
      <c r="CG94" s="168">
        <f>IF(ISERROR(Data4!CN$263),0,Data4!CN$263)</f>
        <v>0</v>
      </c>
      <c r="CH94" s="168">
        <f>IF(ISERROR(Data4!CO$263),0,Data4!CO$263)</f>
        <v>0</v>
      </c>
      <c r="CI94" s="168">
        <f>IF(ISERROR(Data4!CP$263),0,Data4!CP$263)</f>
        <v>0</v>
      </c>
      <c r="CJ94" s="168">
        <f>IF(ISERROR(Data4!CQ$263),0,Data4!CQ$263)</f>
        <v>0</v>
      </c>
      <c r="CK94" s="168">
        <f>IF(ISERROR(Data4!CR$263),0,Data4!CR$263)</f>
        <v>0</v>
      </c>
      <c r="CL94" s="168">
        <f>IF(ISERROR(Data4!CS$263),0,Data4!CS$263)</f>
        <v>0</v>
      </c>
      <c r="CM94" s="168">
        <f>IF(ISERROR(Data4!CT$263),0,Data4!CT$263)</f>
        <v>0</v>
      </c>
      <c r="CN94" s="168">
        <f>IF(ISERROR(Data4!CU$263),0,Data4!CU$263)</f>
        <v>0</v>
      </c>
      <c r="CO94" s="168">
        <f>IF(ISERROR(Data4!CV$263),0,Data4!CV$263)</f>
        <v>0</v>
      </c>
      <c r="CP94" s="168">
        <f>IF(ISERROR(Data4!CW$263),0,Data4!CW$263)</f>
        <v>0</v>
      </c>
      <c r="CQ94" s="168">
        <f>IF(ISERROR(Data4!CX$263),0,Data4!CX$263)</f>
        <v>0</v>
      </c>
      <c r="CR94" s="168">
        <f>IF(ISERROR(Data4!CY$263),0,Data4!CY$263)</f>
        <v>0</v>
      </c>
      <c r="CS94" s="168">
        <f>IF(ISERROR(Data4!CZ$263),0,Data4!CZ$263)</f>
        <v>0</v>
      </c>
      <c r="CT94" s="168">
        <f>IF(ISERROR(Data4!DA$263),0,Data4!DA$263)</f>
        <v>0</v>
      </c>
      <c r="CU94" s="168">
        <f>IF(ISERROR(Data4!DB$263),0,Data4!DB$263)</f>
        <v>0</v>
      </c>
      <c r="CV94" s="168">
        <f>IF(ISERROR(Data4!DC$263),0,Data4!DC$263)</f>
        <v>0</v>
      </c>
      <c r="CW94" s="168">
        <f>IF(ISERROR(Data4!DD$263),0,Data4!DD$263)</f>
        <v>0</v>
      </c>
      <c r="CX94" s="168">
        <f>IF(ISERROR(Data4!DE$263),0,Data4!DE$263)</f>
        <v>0</v>
      </c>
      <c r="CY94" s="168">
        <f>IF(ISERROR(Data4!DF$263),0,Data4!DF$263)</f>
        <v>0</v>
      </c>
      <c r="CZ94" s="168">
        <f>IF(ISERROR(Data4!DG$263),0,Data4!DG$263)</f>
        <v>0</v>
      </c>
      <c r="DA94" s="168">
        <f>IF(ISERROR(Data4!DH$263),0,Data4!DH$263)</f>
        <v>0</v>
      </c>
      <c r="DF94" s="3"/>
      <c r="DG94" s="3"/>
    </row>
    <row r="95" spans="2:111" hidden="1">
      <c r="B95" s="198" t="s">
        <v>342</v>
      </c>
      <c r="C95" s="180" t="str">
        <f>Data4!D$26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64),0,Data4!M$264)</f>
        <v>0</v>
      </c>
      <c r="G95" s="168">
        <f>IF(ISERROR(Data4!N$264),0,Data4!N$264)</f>
        <v>0</v>
      </c>
      <c r="H95" s="168">
        <f>IF(ISERROR(Data4!O$264),0,Data4!O$264)</f>
        <v>0</v>
      </c>
      <c r="I95" s="168">
        <f>IF(ISERROR(Data4!P$264),0,Data4!P$264)</f>
        <v>0</v>
      </c>
      <c r="J95" s="168">
        <f>IF(ISERROR(Data4!Q$264),0,Data4!Q$264)</f>
        <v>0</v>
      </c>
      <c r="K95" s="168">
        <f>IF(ISERROR(Data4!R$264),0,Data4!R$264)</f>
        <v>0</v>
      </c>
      <c r="L95" s="168">
        <f>IF(ISERROR(Data4!S$264),0,Data4!S$264)</f>
        <v>0</v>
      </c>
      <c r="M95" s="168">
        <f>IF(ISERROR(Data4!T$264),0,Data4!T$264)</f>
        <v>0</v>
      </c>
      <c r="N95" s="168">
        <f>IF(ISERROR(Data4!U$264),0,Data4!U$264)</f>
        <v>0</v>
      </c>
      <c r="O95" s="168">
        <f>IF(ISERROR(Data4!V$264),0,Data4!V$264)</f>
        <v>0</v>
      </c>
      <c r="P95" s="168">
        <f>IF(ISERROR(Data4!W$264),0,Data4!W$264)</f>
        <v>0</v>
      </c>
      <c r="Q95" s="168">
        <f>IF(ISERROR(Data4!X$264),0,Data4!X$264)</f>
        <v>0</v>
      </c>
      <c r="R95" s="168">
        <f>IF(ISERROR(Data4!Y$264),0,Data4!Y$264)</f>
        <v>0</v>
      </c>
      <c r="S95" s="168">
        <f>IF(ISERROR(Data4!Z$264),0,Data4!Z$264)</f>
        <v>0</v>
      </c>
      <c r="T95" s="168">
        <f>IF(ISERROR(Data4!AA$264),0,Data4!AA$264)</f>
        <v>0</v>
      </c>
      <c r="U95" s="168">
        <f>IF(ISERROR(Data4!AB$264),0,Data4!AB$264)</f>
        <v>0</v>
      </c>
      <c r="V95" s="168">
        <f>IF(ISERROR(Data4!AC$264),0,Data4!AC$264)</f>
        <v>0</v>
      </c>
      <c r="W95" s="168">
        <f>IF(ISERROR(Data4!AD$264),0,Data4!AD$264)</f>
        <v>0</v>
      </c>
      <c r="X95" s="168">
        <f>IF(ISERROR(Data4!AE$264),0,Data4!AE$264)</f>
        <v>0</v>
      </c>
      <c r="Y95" s="168">
        <f>IF(ISERROR(Data4!AF$264),0,Data4!AF$264)</f>
        <v>0</v>
      </c>
      <c r="Z95" s="168">
        <f>IF(ISERROR(Data4!AG$264),0,Data4!AG$264)</f>
        <v>0</v>
      </c>
      <c r="AA95" s="168">
        <f>IF(ISERROR(Data4!AH$264),0,Data4!AH$264)</f>
        <v>0</v>
      </c>
      <c r="AB95" s="168">
        <f>IF(ISERROR(Data4!AI$264),0,Data4!AI$264)</f>
        <v>0</v>
      </c>
      <c r="AC95" s="168">
        <f>IF(ISERROR(Data4!AJ$264),0,Data4!AJ$264)</f>
        <v>0</v>
      </c>
      <c r="AD95" s="168">
        <f>IF(ISERROR(Data4!AK$264),0,Data4!AK$264)</f>
        <v>0</v>
      </c>
      <c r="AE95" s="168">
        <f>IF(ISERROR(Data4!AL$264),0,Data4!AL$264)</f>
        <v>0</v>
      </c>
      <c r="AF95" s="168">
        <f>IF(ISERROR(Data4!AM$264),0,Data4!AM$264)</f>
        <v>0</v>
      </c>
      <c r="AG95" s="168">
        <f>IF(ISERROR(Data4!AN$264),0,Data4!AN$264)</f>
        <v>0</v>
      </c>
      <c r="AH95" s="168">
        <f>IF(ISERROR(Data4!AO$264),0,Data4!AO$264)</f>
        <v>0</v>
      </c>
      <c r="AI95" s="168">
        <f>IF(ISERROR(Data4!AP$264),0,Data4!AP$264)</f>
        <v>0</v>
      </c>
      <c r="AJ95" s="168">
        <f>IF(ISERROR(Data4!AQ$264),0,Data4!AQ$264)</f>
        <v>0</v>
      </c>
      <c r="AK95" s="168">
        <f>IF(ISERROR(Data4!AR$264),0,Data4!AR$264)</f>
        <v>0</v>
      </c>
      <c r="AL95" s="168">
        <f>IF(ISERROR(Data4!AS$264),0,Data4!AS$264)</f>
        <v>0</v>
      </c>
      <c r="AM95" s="168">
        <f>IF(ISERROR(Data4!AT$264),0,Data4!AT$264)</f>
        <v>0</v>
      </c>
      <c r="AN95" s="168">
        <f>IF(ISERROR(Data4!AU$264),0,Data4!AU$264)</f>
        <v>0</v>
      </c>
      <c r="AO95" s="168">
        <f>IF(ISERROR(Data4!AV$264),0,Data4!AV$264)</f>
        <v>0</v>
      </c>
      <c r="AP95" s="168">
        <f>IF(ISERROR(Data4!AW$264),0,Data4!AW$264)</f>
        <v>0</v>
      </c>
      <c r="AQ95" s="168">
        <f>IF(ISERROR(Data4!AX$264),0,Data4!AX$264)</f>
        <v>0</v>
      </c>
      <c r="AR95" s="168">
        <f>IF(ISERROR(Data4!AY$264),0,Data4!AY$264)</f>
        <v>0</v>
      </c>
      <c r="AS95" s="168">
        <f>IF(ISERROR(Data4!AZ$264),0,Data4!AZ$264)</f>
        <v>0</v>
      </c>
      <c r="AT95" s="168">
        <f>IF(ISERROR(Data4!BA$264),0,Data4!BA$264)</f>
        <v>0</v>
      </c>
      <c r="AU95" s="168">
        <f>IF(ISERROR(Data4!BB$264),0,Data4!BB$264)</f>
        <v>0</v>
      </c>
      <c r="AV95" s="168">
        <f>IF(ISERROR(Data4!BC$264),0,Data4!BC$264)</f>
        <v>0</v>
      </c>
      <c r="AW95" s="168">
        <f>IF(ISERROR(Data4!BD$264),0,Data4!BD$264)</f>
        <v>0</v>
      </c>
      <c r="AX95" s="168">
        <f>IF(ISERROR(Data4!BE$264),0,Data4!BE$264)</f>
        <v>0</v>
      </c>
      <c r="AY95" s="168">
        <f>IF(ISERROR(Data4!BF$264),0,Data4!BF$264)</f>
        <v>0</v>
      </c>
      <c r="AZ95" s="168">
        <f>IF(ISERROR(Data4!BG$264),0,Data4!BG$264)</f>
        <v>0</v>
      </c>
      <c r="BA95" s="168">
        <f>IF(ISERROR(Data4!BH$264),0,Data4!BH$264)</f>
        <v>0</v>
      </c>
      <c r="BB95" s="168">
        <f>IF(ISERROR(Data4!BI$264),0,Data4!BI$264)</f>
        <v>0</v>
      </c>
      <c r="BC95" s="168">
        <f>IF(ISERROR(Data4!BJ$264),0,Data4!BJ$264)</f>
        <v>0</v>
      </c>
      <c r="BD95" s="168">
        <f>IF(ISERROR(Data4!BK$264),0,Data4!BK$264)</f>
        <v>0</v>
      </c>
      <c r="BE95" s="168">
        <f>IF(ISERROR(Data4!BL$264),0,Data4!BL$264)</f>
        <v>0</v>
      </c>
      <c r="BF95" s="168">
        <f>IF(ISERROR(Data4!BM$264),0,Data4!BM$264)</f>
        <v>0</v>
      </c>
      <c r="BG95" s="168">
        <f>IF(ISERROR(Data4!BN$264),0,Data4!BN$264)</f>
        <v>0</v>
      </c>
      <c r="BH95" s="168">
        <f>IF(ISERROR(Data4!BO$264),0,Data4!BO$264)</f>
        <v>0</v>
      </c>
      <c r="BI95" s="168">
        <f>IF(ISERROR(Data4!BP$264),0,Data4!BP$264)</f>
        <v>0</v>
      </c>
      <c r="BJ95" s="168">
        <f>IF(ISERROR(Data4!BQ$264),0,Data4!BQ$264)</f>
        <v>0</v>
      </c>
      <c r="BK95" s="168">
        <f>IF(ISERROR(Data4!BR$264),0,Data4!BR$264)</f>
        <v>0</v>
      </c>
      <c r="BL95" s="168">
        <f>IF(ISERROR(Data4!BS$264),0,Data4!BS$264)</f>
        <v>0</v>
      </c>
      <c r="BM95" s="168">
        <f>IF(ISERROR(Data4!BT$264),0,Data4!BT$264)</f>
        <v>0</v>
      </c>
      <c r="BN95" s="168">
        <f>IF(ISERROR(Data4!BU$264),0,Data4!BU$264)</f>
        <v>0</v>
      </c>
      <c r="BO95" s="168">
        <f>IF(ISERROR(Data4!BV$264),0,Data4!BV$264)</f>
        <v>0</v>
      </c>
      <c r="BP95" s="168">
        <f>IF(ISERROR(Data4!BW$264),0,Data4!BW$264)</f>
        <v>0</v>
      </c>
      <c r="BQ95" s="168">
        <f>IF(ISERROR(Data4!BX$264),0,Data4!BX$264)</f>
        <v>0</v>
      </c>
      <c r="BR95" s="168">
        <f>IF(ISERROR(Data4!BY$264),0,Data4!BY$264)</f>
        <v>0</v>
      </c>
      <c r="BS95" s="168">
        <f>IF(ISERROR(Data4!BZ$264),0,Data4!BZ$264)</f>
        <v>0</v>
      </c>
      <c r="BT95" s="168">
        <f>IF(ISERROR(Data4!CA$264),0,Data4!CA$264)</f>
        <v>0</v>
      </c>
      <c r="BU95" s="168">
        <f>IF(ISERROR(Data4!CB$264),0,Data4!CB$264)</f>
        <v>0</v>
      </c>
      <c r="BV95" s="168">
        <f>IF(ISERROR(Data4!CC$264),0,Data4!CC$264)</f>
        <v>0</v>
      </c>
      <c r="BW95" s="168">
        <f>IF(ISERROR(Data4!CD$264),0,Data4!CD$264)</f>
        <v>0</v>
      </c>
      <c r="BX95" s="168">
        <f>IF(ISERROR(Data4!CE$264),0,Data4!CE$264)</f>
        <v>0</v>
      </c>
      <c r="BY95" s="168">
        <f>IF(ISERROR(Data4!CF$264),0,Data4!CF$264)</f>
        <v>0</v>
      </c>
      <c r="BZ95" s="168">
        <f>IF(ISERROR(Data4!CG$264),0,Data4!CG$264)</f>
        <v>0</v>
      </c>
      <c r="CA95" s="168">
        <f>IF(ISERROR(Data4!CH$264),0,Data4!CH$264)</f>
        <v>0</v>
      </c>
      <c r="CB95" s="168">
        <f>IF(ISERROR(Data4!CI$264),0,Data4!CI$264)</f>
        <v>0</v>
      </c>
      <c r="CC95" s="168">
        <f>IF(ISERROR(Data4!CJ$264),0,Data4!CJ$264)</f>
        <v>0</v>
      </c>
      <c r="CD95" s="168">
        <f>IF(ISERROR(Data4!CK$264),0,Data4!CK$264)</f>
        <v>0</v>
      </c>
      <c r="CE95" s="168">
        <f>IF(ISERROR(Data4!CL$264),0,Data4!CL$264)</f>
        <v>0</v>
      </c>
      <c r="CF95" s="168">
        <f>IF(ISERROR(Data4!CM$264),0,Data4!CM$264)</f>
        <v>0</v>
      </c>
      <c r="CG95" s="168">
        <f>IF(ISERROR(Data4!CN$264),0,Data4!CN$264)</f>
        <v>0</v>
      </c>
      <c r="CH95" s="168">
        <f>IF(ISERROR(Data4!CO$264),0,Data4!CO$264)</f>
        <v>0</v>
      </c>
      <c r="CI95" s="168">
        <f>IF(ISERROR(Data4!CP$264),0,Data4!CP$264)</f>
        <v>0</v>
      </c>
      <c r="CJ95" s="168">
        <f>IF(ISERROR(Data4!CQ$264),0,Data4!CQ$264)</f>
        <v>0</v>
      </c>
      <c r="CK95" s="168">
        <f>IF(ISERROR(Data4!CR$264),0,Data4!CR$264)</f>
        <v>0</v>
      </c>
      <c r="CL95" s="168">
        <f>IF(ISERROR(Data4!CS$264),0,Data4!CS$264)</f>
        <v>0</v>
      </c>
      <c r="CM95" s="168">
        <f>IF(ISERROR(Data4!CT$264),0,Data4!CT$264)</f>
        <v>0</v>
      </c>
      <c r="CN95" s="168">
        <f>IF(ISERROR(Data4!CU$264),0,Data4!CU$264)</f>
        <v>0</v>
      </c>
      <c r="CO95" s="168">
        <f>IF(ISERROR(Data4!CV$264),0,Data4!CV$264)</f>
        <v>0</v>
      </c>
      <c r="CP95" s="168">
        <f>IF(ISERROR(Data4!CW$264),0,Data4!CW$264)</f>
        <v>0</v>
      </c>
      <c r="CQ95" s="168">
        <f>IF(ISERROR(Data4!CX$264),0,Data4!CX$264)</f>
        <v>0</v>
      </c>
      <c r="CR95" s="168">
        <f>IF(ISERROR(Data4!CY$264),0,Data4!CY$264)</f>
        <v>0</v>
      </c>
      <c r="CS95" s="168">
        <f>IF(ISERROR(Data4!CZ$264),0,Data4!CZ$264)</f>
        <v>0</v>
      </c>
      <c r="CT95" s="168">
        <f>IF(ISERROR(Data4!DA$264),0,Data4!DA$264)</f>
        <v>0</v>
      </c>
      <c r="CU95" s="168">
        <f>IF(ISERROR(Data4!DB$264),0,Data4!DB$264)</f>
        <v>0</v>
      </c>
      <c r="CV95" s="168">
        <f>IF(ISERROR(Data4!DC$264),0,Data4!DC$264)</f>
        <v>0</v>
      </c>
      <c r="CW95" s="168">
        <f>IF(ISERROR(Data4!DD$264),0,Data4!DD$264)</f>
        <v>0</v>
      </c>
      <c r="CX95" s="168">
        <f>IF(ISERROR(Data4!DE$264),0,Data4!DE$264)</f>
        <v>0</v>
      </c>
      <c r="CY95" s="168">
        <f>IF(ISERROR(Data4!DF$264),0,Data4!DF$264)</f>
        <v>0</v>
      </c>
      <c r="CZ95" s="168">
        <f>IF(ISERROR(Data4!DG$264),0,Data4!DG$264)</f>
        <v>0</v>
      </c>
      <c r="DA95" s="168">
        <f>IF(ISERROR(Data4!DH$264),0,Data4!DH$264)</f>
        <v>0</v>
      </c>
      <c r="DF95" s="3"/>
      <c r="DG95" s="3"/>
    </row>
    <row r="96" spans="2:111" hidden="1">
      <c r="B96" s="198" t="s">
        <v>343</v>
      </c>
      <c r="C96" s="180" t="str">
        <f>Data4!D$26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65),0,Data4!M$265)</f>
        <v>0</v>
      </c>
      <c r="G96" s="168">
        <f>IF(ISERROR(Data4!N$265),0,Data4!N$265)</f>
        <v>0</v>
      </c>
      <c r="H96" s="168">
        <f>IF(ISERROR(Data4!O$265),0,Data4!O$265)</f>
        <v>0</v>
      </c>
      <c r="I96" s="168">
        <f>IF(ISERROR(Data4!P$265),0,Data4!P$265)</f>
        <v>0</v>
      </c>
      <c r="J96" s="168">
        <f>IF(ISERROR(Data4!Q$265),0,Data4!Q$265)</f>
        <v>0</v>
      </c>
      <c r="K96" s="168">
        <f>IF(ISERROR(Data4!R$265),0,Data4!R$265)</f>
        <v>0</v>
      </c>
      <c r="L96" s="168">
        <f>IF(ISERROR(Data4!S$265),0,Data4!S$265)</f>
        <v>0</v>
      </c>
      <c r="M96" s="168">
        <f>IF(ISERROR(Data4!T$265),0,Data4!T$265)</f>
        <v>0</v>
      </c>
      <c r="N96" s="168">
        <f>IF(ISERROR(Data4!U$265),0,Data4!U$265)</f>
        <v>0</v>
      </c>
      <c r="O96" s="168">
        <f>IF(ISERROR(Data4!V$265),0,Data4!V$265)</f>
        <v>0</v>
      </c>
      <c r="P96" s="168">
        <f>IF(ISERROR(Data4!W$265),0,Data4!W$265)</f>
        <v>0</v>
      </c>
      <c r="Q96" s="168">
        <f>IF(ISERROR(Data4!X$265),0,Data4!X$265)</f>
        <v>0</v>
      </c>
      <c r="R96" s="168">
        <f>IF(ISERROR(Data4!Y$265),0,Data4!Y$265)</f>
        <v>0</v>
      </c>
      <c r="S96" s="168">
        <f>IF(ISERROR(Data4!Z$265),0,Data4!Z$265)</f>
        <v>0</v>
      </c>
      <c r="T96" s="168">
        <f>IF(ISERROR(Data4!AA$265),0,Data4!AA$265)</f>
        <v>0</v>
      </c>
      <c r="U96" s="168">
        <f>IF(ISERROR(Data4!AB$265),0,Data4!AB$265)</f>
        <v>0</v>
      </c>
      <c r="V96" s="168">
        <f>IF(ISERROR(Data4!AC$265),0,Data4!AC$265)</f>
        <v>0</v>
      </c>
      <c r="W96" s="168">
        <f>IF(ISERROR(Data4!AD$265),0,Data4!AD$265)</f>
        <v>0</v>
      </c>
      <c r="X96" s="168">
        <f>IF(ISERROR(Data4!AE$265),0,Data4!AE$265)</f>
        <v>0</v>
      </c>
      <c r="Y96" s="168">
        <f>IF(ISERROR(Data4!AF$265),0,Data4!AF$265)</f>
        <v>0</v>
      </c>
      <c r="Z96" s="168">
        <f>IF(ISERROR(Data4!AG$265),0,Data4!AG$265)</f>
        <v>0</v>
      </c>
      <c r="AA96" s="168">
        <f>IF(ISERROR(Data4!AH$265),0,Data4!AH$265)</f>
        <v>0</v>
      </c>
      <c r="AB96" s="168">
        <f>IF(ISERROR(Data4!AI$265),0,Data4!AI$265)</f>
        <v>0</v>
      </c>
      <c r="AC96" s="168">
        <f>IF(ISERROR(Data4!AJ$265),0,Data4!AJ$265)</f>
        <v>0</v>
      </c>
      <c r="AD96" s="168">
        <f>IF(ISERROR(Data4!AK$265),0,Data4!AK$265)</f>
        <v>0</v>
      </c>
      <c r="AE96" s="168">
        <f>IF(ISERROR(Data4!AL$265),0,Data4!AL$265)</f>
        <v>0</v>
      </c>
      <c r="AF96" s="168">
        <f>IF(ISERROR(Data4!AM$265),0,Data4!AM$265)</f>
        <v>0</v>
      </c>
      <c r="AG96" s="168">
        <f>IF(ISERROR(Data4!AN$265),0,Data4!AN$265)</f>
        <v>0</v>
      </c>
      <c r="AH96" s="168">
        <f>IF(ISERROR(Data4!AO$265),0,Data4!AO$265)</f>
        <v>0</v>
      </c>
      <c r="AI96" s="168">
        <f>IF(ISERROR(Data4!AP$265),0,Data4!AP$265)</f>
        <v>0</v>
      </c>
      <c r="AJ96" s="168">
        <f>IF(ISERROR(Data4!AQ$265),0,Data4!AQ$265)</f>
        <v>0</v>
      </c>
      <c r="AK96" s="168">
        <f>IF(ISERROR(Data4!AR$265),0,Data4!AR$265)</f>
        <v>0</v>
      </c>
      <c r="AL96" s="168">
        <f>IF(ISERROR(Data4!AS$265),0,Data4!AS$265)</f>
        <v>0</v>
      </c>
      <c r="AM96" s="168">
        <f>IF(ISERROR(Data4!AT$265),0,Data4!AT$265)</f>
        <v>0</v>
      </c>
      <c r="AN96" s="168">
        <f>IF(ISERROR(Data4!AU$265),0,Data4!AU$265)</f>
        <v>0</v>
      </c>
      <c r="AO96" s="168">
        <f>IF(ISERROR(Data4!AV$265),0,Data4!AV$265)</f>
        <v>0</v>
      </c>
      <c r="AP96" s="168">
        <f>IF(ISERROR(Data4!AW$265),0,Data4!AW$265)</f>
        <v>0</v>
      </c>
      <c r="AQ96" s="168">
        <f>IF(ISERROR(Data4!AX$265),0,Data4!AX$265)</f>
        <v>0</v>
      </c>
      <c r="AR96" s="168">
        <f>IF(ISERROR(Data4!AY$265),0,Data4!AY$265)</f>
        <v>0</v>
      </c>
      <c r="AS96" s="168">
        <f>IF(ISERROR(Data4!AZ$265),0,Data4!AZ$265)</f>
        <v>0</v>
      </c>
      <c r="AT96" s="168">
        <f>IF(ISERROR(Data4!BA$265),0,Data4!BA$265)</f>
        <v>0</v>
      </c>
      <c r="AU96" s="168">
        <f>IF(ISERROR(Data4!BB$265),0,Data4!BB$265)</f>
        <v>0</v>
      </c>
      <c r="AV96" s="168">
        <f>IF(ISERROR(Data4!BC$265),0,Data4!BC$265)</f>
        <v>0</v>
      </c>
      <c r="AW96" s="168">
        <f>IF(ISERROR(Data4!BD$265),0,Data4!BD$265)</f>
        <v>0</v>
      </c>
      <c r="AX96" s="168">
        <f>IF(ISERROR(Data4!BE$265),0,Data4!BE$265)</f>
        <v>0</v>
      </c>
      <c r="AY96" s="168">
        <f>IF(ISERROR(Data4!BF$265),0,Data4!BF$265)</f>
        <v>0</v>
      </c>
      <c r="AZ96" s="168">
        <f>IF(ISERROR(Data4!BG$265),0,Data4!BG$265)</f>
        <v>0</v>
      </c>
      <c r="BA96" s="168">
        <f>IF(ISERROR(Data4!BH$265),0,Data4!BH$265)</f>
        <v>0</v>
      </c>
      <c r="BB96" s="168">
        <f>IF(ISERROR(Data4!BI$265),0,Data4!BI$265)</f>
        <v>0</v>
      </c>
      <c r="BC96" s="168">
        <f>IF(ISERROR(Data4!BJ$265),0,Data4!BJ$265)</f>
        <v>0</v>
      </c>
      <c r="BD96" s="168">
        <f>IF(ISERROR(Data4!BK$265),0,Data4!BK$265)</f>
        <v>0</v>
      </c>
      <c r="BE96" s="168">
        <f>IF(ISERROR(Data4!BL$265),0,Data4!BL$265)</f>
        <v>0</v>
      </c>
      <c r="BF96" s="168">
        <f>IF(ISERROR(Data4!BM$265),0,Data4!BM$265)</f>
        <v>0</v>
      </c>
      <c r="BG96" s="168">
        <f>IF(ISERROR(Data4!BN$265),0,Data4!BN$265)</f>
        <v>0</v>
      </c>
      <c r="BH96" s="168">
        <f>IF(ISERROR(Data4!BO$265),0,Data4!BO$265)</f>
        <v>0</v>
      </c>
      <c r="BI96" s="168">
        <f>IF(ISERROR(Data4!BP$265),0,Data4!BP$265)</f>
        <v>0</v>
      </c>
      <c r="BJ96" s="168">
        <f>IF(ISERROR(Data4!BQ$265),0,Data4!BQ$265)</f>
        <v>0</v>
      </c>
      <c r="BK96" s="168">
        <f>IF(ISERROR(Data4!BR$265),0,Data4!BR$265)</f>
        <v>0</v>
      </c>
      <c r="BL96" s="168">
        <f>IF(ISERROR(Data4!BS$265),0,Data4!BS$265)</f>
        <v>0</v>
      </c>
      <c r="BM96" s="168">
        <f>IF(ISERROR(Data4!BT$265),0,Data4!BT$265)</f>
        <v>0</v>
      </c>
      <c r="BN96" s="168">
        <f>IF(ISERROR(Data4!BU$265),0,Data4!BU$265)</f>
        <v>0</v>
      </c>
      <c r="BO96" s="168">
        <f>IF(ISERROR(Data4!BV$265),0,Data4!BV$265)</f>
        <v>0</v>
      </c>
      <c r="BP96" s="168">
        <f>IF(ISERROR(Data4!BW$265),0,Data4!BW$265)</f>
        <v>0</v>
      </c>
      <c r="BQ96" s="168">
        <f>IF(ISERROR(Data4!BX$265),0,Data4!BX$265)</f>
        <v>0</v>
      </c>
      <c r="BR96" s="168">
        <f>IF(ISERROR(Data4!BY$265),0,Data4!BY$265)</f>
        <v>0</v>
      </c>
      <c r="BS96" s="168">
        <f>IF(ISERROR(Data4!BZ$265),0,Data4!BZ$265)</f>
        <v>0</v>
      </c>
      <c r="BT96" s="168">
        <f>IF(ISERROR(Data4!CA$265),0,Data4!CA$265)</f>
        <v>0</v>
      </c>
      <c r="BU96" s="168">
        <f>IF(ISERROR(Data4!CB$265),0,Data4!CB$265)</f>
        <v>0</v>
      </c>
      <c r="BV96" s="168">
        <f>IF(ISERROR(Data4!CC$265),0,Data4!CC$265)</f>
        <v>0</v>
      </c>
      <c r="BW96" s="168">
        <f>IF(ISERROR(Data4!CD$265),0,Data4!CD$265)</f>
        <v>0</v>
      </c>
      <c r="BX96" s="168">
        <f>IF(ISERROR(Data4!CE$265),0,Data4!CE$265)</f>
        <v>0</v>
      </c>
      <c r="BY96" s="168">
        <f>IF(ISERROR(Data4!CF$265),0,Data4!CF$265)</f>
        <v>0</v>
      </c>
      <c r="BZ96" s="168">
        <f>IF(ISERROR(Data4!CG$265),0,Data4!CG$265)</f>
        <v>0</v>
      </c>
      <c r="CA96" s="168">
        <f>IF(ISERROR(Data4!CH$265),0,Data4!CH$265)</f>
        <v>0</v>
      </c>
      <c r="CB96" s="168">
        <f>IF(ISERROR(Data4!CI$265),0,Data4!CI$265)</f>
        <v>0</v>
      </c>
      <c r="CC96" s="168">
        <f>IF(ISERROR(Data4!CJ$265),0,Data4!CJ$265)</f>
        <v>0</v>
      </c>
      <c r="CD96" s="168">
        <f>IF(ISERROR(Data4!CK$265),0,Data4!CK$265)</f>
        <v>0</v>
      </c>
      <c r="CE96" s="168">
        <f>IF(ISERROR(Data4!CL$265),0,Data4!CL$265)</f>
        <v>0</v>
      </c>
      <c r="CF96" s="168">
        <f>IF(ISERROR(Data4!CM$265),0,Data4!CM$265)</f>
        <v>0</v>
      </c>
      <c r="CG96" s="168">
        <f>IF(ISERROR(Data4!CN$265),0,Data4!CN$265)</f>
        <v>0</v>
      </c>
      <c r="CH96" s="168">
        <f>IF(ISERROR(Data4!CO$265),0,Data4!CO$265)</f>
        <v>0</v>
      </c>
      <c r="CI96" s="168">
        <f>IF(ISERROR(Data4!CP$265),0,Data4!CP$265)</f>
        <v>0</v>
      </c>
      <c r="CJ96" s="168">
        <f>IF(ISERROR(Data4!CQ$265),0,Data4!CQ$265)</f>
        <v>0</v>
      </c>
      <c r="CK96" s="168">
        <f>IF(ISERROR(Data4!CR$265),0,Data4!CR$265)</f>
        <v>0</v>
      </c>
      <c r="CL96" s="168">
        <f>IF(ISERROR(Data4!CS$265),0,Data4!CS$265)</f>
        <v>0</v>
      </c>
      <c r="CM96" s="168">
        <f>IF(ISERROR(Data4!CT$265),0,Data4!CT$265)</f>
        <v>0</v>
      </c>
      <c r="CN96" s="168">
        <f>IF(ISERROR(Data4!CU$265),0,Data4!CU$265)</f>
        <v>0</v>
      </c>
      <c r="CO96" s="168">
        <f>IF(ISERROR(Data4!CV$265),0,Data4!CV$265)</f>
        <v>0</v>
      </c>
      <c r="CP96" s="168">
        <f>IF(ISERROR(Data4!CW$265),0,Data4!CW$265)</f>
        <v>0</v>
      </c>
      <c r="CQ96" s="168">
        <f>IF(ISERROR(Data4!CX$265),0,Data4!CX$265)</f>
        <v>0</v>
      </c>
      <c r="CR96" s="168">
        <f>IF(ISERROR(Data4!CY$265),0,Data4!CY$265)</f>
        <v>0</v>
      </c>
      <c r="CS96" s="168">
        <f>IF(ISERROR(Data4!CZ$265),0,Data4!CZ$265)</f>
        <v>0</v>
      </c>
      <c r="CT96" s="168">
        <f>IF(ISERROR(Data4!DA$265),0,Data4!DA$265)</f>
        <v>0</v>
      </c>
      <c r="CU96" s="168">
        <f>IF(ISERROR(Data4!DB$265),0,Data4!DB$265)</f>
        <v>0</v>
      </c>
      <c r="CV96" s="168">
        <f>IF(ISERROR(Data4!DC$265),0,Data4!DC$265)</f>
        <v>0</v>
      </c>
      <c r="CW96" s="168">
        <f>IF(ISERROR(Data4!DD$265),0,Data4!DD$265)</f>
        <v>0</v>
      </c>
      <c r="CX96" s="168">
        <f>IF(ISERROR(Data4!DE$265),0,Data4!DE$265)</f>
        <v>0</v>
      </c>
      <c r="CY96" s="168">
        <f>IF(ISERROR(Data4!DF$265),0,Data4!DF$265)</f>
        <v>0</v>
      </c>
      <c r="CZ96" s="168">
        <f>IF(ISERROR(Data4!DG$265),0,Data4!DG$265)</f>
        <v>0</v>
      </c>
      <c r="DA96" s="168">
        <f>IF(ISERROR(Data4!DH$265),0,Data4!DH$26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6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67),0,Data4!M$267)</f>
        <v>0</v>
      </c>
      <c r="G98" s="168">
        <f>IF(ISERROR(Data4!N$267),0,Data4!N$267)</f>
        <v>0</v>
      </c>
      <c r="H98" s="168">
        <f>IF(ISERROR(Data4!O$267),0,Data4!O$267)</f>
        <v>0</v>
      </c>
      <c r="I98" s="168">
        <f>IF(ISERROR(Data4!P$267),0,Data4!P$267)</f>
        <v>0</v>
      </c>
      <c r="J98" s="168">
        <f>IF(ISERROR(Data4!Q$267),0,Data4!Q$267)</f>
        <v>0</v>
      </c>
      <c r="K98" s="168">
        <f>IF(ISERROR(Data4!R$267),0,Data4!R$267)</f>
        <v>0</v>
      </c>
      <c r="L98" s="168">
        <f>IF(ISERROR(Data4!S$267),0,Data4!S$267)</f>
        <v>0</v>
      </c>
      <c r="M98" s="168">
        <f>IF(ISERROR(Data4!T$267),0,Data4!T$267)</f>
        <v>0</v>
      </c>
      <c r="N98" s="168">
        <f>IF(ISERROR(Data4!U$267),0,Data4!U$267)</f>
        <v>0</v>
      </c>
      <c r="O98" s="168">
        <f>IF(ISERROR(Data4!V$267),0,Data4!V$267)</f>
        <v>0</v>
      </c>
      <c r="P98" s="168">
        <f>IF(ISERROR(Data4!W$267),0,Data4!W$267)</f>
        <v>0</v>
      </c>
      <c r="Q98" s="168">
        <f>IF(ISERROR(Data4!X$267),0,Data4!X$267)</f>
        <v>0</v>
      </c>
      <c r="R98" s="168">
        <f>IF(ISERROR(Data4!Y$267),0,Data4!Y$267)</f>
        <v>0</v>
      </c>
      <c r="S98" s="168">
        <f>IF(ISERROR(Data4!Z$267),0,Data4!Z$267)</f>
        <v>0</v>
      </c>
      <c r="T98" s="168">
        <f>IF(ISERROR(Data4!AA$267),0,Data4!AA$267)</f>
        <v>0</v>
      </c>
      <c r="U98" s="168">
        <f>IF(ISERROR(Data4!AB$267),0,Data4!AB$267)</f>
        <v>0</v>
      </c>
      <c r="V98" s="168">
        <f>IF(ISERROR(Data4!AC$267),0,Data4!AC$267)</f>
        <v>0</v>
      </c>
      <c r="W98" s="168">
        <f>IF(ISERROR(Data4!AD$267),0,Data4!AD$267)</f>
        <v>0</v>
      </c>
      <c r="X98" s="168">
        <f>IF(ISERROR(Data4!AE$267),0,Data4!AE$267)</f>
        <v>0</v>
      </c>
      <c r="Y98" s="168">
        <f>IF(ISERROR(Data4!AF$267),0,Data4!AF$267)</f>
        <v>0</v>
      </c>
      <c r="Z98" s="168">
        <f>IF(ISERROR(Data4!AG$267),0,Data4!AG$267)</f>
        <v>0</v>
      </c>
      <c r="AA98" s="168">
        <f>IF(ISERROR(Data4!AH$267),0,Data4!AH$267)</f>
        <v>0</v>
      </c>
      <c r="AB98" s="168">
        <f>IF(ISERROR(Data4!AI$267),0,Data4!AI$267)</f>
        <v>0</v>
      </c>
      <c r="AC98" s="168">
        <f>IF(ISERROR(Data4!AJ$267),0,Data4!AJ$267)</f>
        <v>0</v>
      </c>
      <c r="AD98" s="168">
        <f>IF(ISERROR(Data4!AK$267),0,Data4!AK$267)</f>
        <v>0</v>
      </c>
      <c r="AE98" s="168">
        <f>IF(ISERROR(Data4!AL$267),0,Data4!AL$267)</f>
        <v>0</v>
      </c>
      <c r="AF98" s="168">
        <f>IF(ISERROR(Data4!AM$267),0,Data4!AM$267)</f>
        <v>0</v>
      </c>
      <c r="AG98" s="168">
        <f>IF(ISERROR(Data4!AN$267),0,Data4!AN$267)</f>
        <v>0</v>
      </c>
      <c r="AH98" s="168">
        <f>IF(ISERROR(Data4!AO$267),0,Data4!AO$267)</f>
        <v>0</v>
      </c>
      <c r="AI98" s="168">
        <f>IF(ISERROR(Data4!AP$267),0,Data4!AP$267)</f>
        <v>0</v>
      </c>
      <c r="AJ98" s="168">
        <f>IF(ISERROR(Data4!AQ$267),0,Data4!AQ$267)</f>
        <v>0</v>
      </c>
      <c r="AK98" s="168">
        <f>IF(ISERROR(Data4!AR$267),0,Data4!AR$267)</f>
        <v>0</v>
      </c>
      <c r="AL98" s="168">
        <f>IF(ISERROR(Data4!AS$267),0,Data4!AS$267)</f>
        <v>0</v>
      </c>
      <c r="AM98" s="168">
        <f>IF(ISERROR(Data4!AT$267),0,Data4!AT$267)</f>
        <v>0</v>
      </c>
      <c r="AN98" s="168">
        <f>IF(ISERROR(Data4!AU$267),0,Data4!AU$267)</f>
        <v>0</v>
      </c>
      <c r="AO98" s="168">
        <f>IF(ISERROR(Data4!AV$267),0,Data4!AV$267)</f>
        <v>0</v>
      </c>
      <c r="AP98" s="168">
        <f>IF(ISERROR(Data4!AW$267),0,Data4!AW$267)</f>
        <v>0</v>
      </c>
      <c r="AQ98" s="168">
        <f>IF(ISERROR(Data4!AX$267),0,Data4!AX$267)</f>
        <v>0</v>
      </c>
      <c r="AR98" s="168">
        <f>IF(ISERROR(Data4!AY$267),0,Data4!AY$267)</f>
        <v>0</v>
      </c>
      <c r="AS98" s="168">
        <f>IF(ISERROR(Data4!AZ$267),0,Data4!AZ$267)</f>
        <v>0</v>
      </c>
      <c r="AT98" s="168">
        <f>IF(ISERROR(Data4!BA$267),0,Data4!BA$267)</f>
        <v>0</v>
      </c>
      <c r="AU98" s="168">
        <f>IF(ISERROR(Data4!BB$267),0,Data4!BB$267)</f>
        <v>0</v>
      </c>
      <c r="AV98" s="168">
        <f>IF(ISERROR(Data4!BC$267),0,Data4!BC$267)</f>
        <v>0</v>
      </c>
      <c r="AW98" s="168">
        <f>IF(ISERROR(Data4!BD$267),0,Data4!BD$267)</f>
        <v>0</v>
      </c>
      <c r="AX98" s="168">
        <f>IF(ISERROR(Data4!BE$267),0,Data4!BE$267)</f>
        <v>0</v>
      </c>
      <c r="AY98" s="168">
        <f>IF(ISERROR(Data4!BF$267),0,Data4!BF$267)</f>
        <v>0</v>
      </c>
      <c r="AZ98" s="168">
        <f>IF(ISERROR(Data4!BG$267),0,Data4!BG$267)</f>
        <v>0</v>
      </c>
      <c r="BA98" s="168">
        <f>IF(ISERROR(Data4!BH$267),0,Data4!BH$267)</f>
        <v>0</v>
      </c>
      <c r="BB98" s="168">
        <f>IF(ISERROR(Data4!BI$267),0,Data4!BI$267)</f>
        <v>0</v>
      </c>
      <c r="BC98" s="168">
        <f>IF(ISERROR(Data4!BJ$267),0,Data4!BJ$267)</f>
        <v>0</v>
      </c>
      <c r="BD98" s="168">
        <f>IF(ISERROR(Data4!BK$267),0,Data4!BK$267)</f>
        <v>0</v>
      </c>
      <c r="BE98" s="168">
        <f>IF(ISERROR(Data4!BL$267),0,Data4!BL$267)</f>
        <v>0</v>
      </c>
      <c r="BF98" s="168">
        <f>IF(ISERROR(Data4!BM$267),0,Data4!BM$267)</f>
        <v>0</v>
      </c>
      <c r="BG98" s="168">
        <f>IF(ISERROR(Data4!BN$267),0,Data4!BN$267)</f>
        <v>0</v>
      </c>
      <c r="BH98" s="168">
        <f>IF(ISERROR(Data4!BO$267),0,Data4!BO$267)</f>
        <v>0</v>
      </c>
      <c r="BI98" s="168">
        <f>IF(ISERROR(Data4!BP$267),0,Data4!BP$267)</f>
        <v>0</v>
      </c>
      <c r="BJ98" s="168">
        <f>IF(ISERROR(Data4!BQ$267),0,Data4!BQ$267)</f>
        <v>0</v>
      </c>
      <c r="BK98" s="168">
        <f>IF(ISERROR(Data4!BR$267),0,Data4!BR$267)</f>
        <v>0</v>
      </c>
      <c r="BL98" s="168">
        <f>IF(ISERROR(Data4!BS$267),0,Data4!BS$267)</f>
        <v>0</v>
      </c>
      <c r="BM98" s="168">
        <f>IF(ISERROR(Data4!BT$267),0,Data4!BT$267)</f>
        <v>0</v>
      </c>
      <c r="BN98" s="168">
        <f>IF(ISERROR(Data4!BU$267),0,Data4!BU$267)</f>
        <v>0</v>
      </c>
      <c r="BO98" s="168">
        <f>IF(ISERROR(Data4!BV$267),0,Data4!BV$267)</f>
        <v>0</v>
      </c>
      <c r="BP98" s="168">
        <f>IF(ISERROR(Data4!BW$267),0,Data4!BW$267)</f>
        <v>0</v>
      </c>
      <c r="BQ98" s="168">
        <f>IF(ISERROR(Data4!BX$267),0,Data4!BX$267)</f>
        <v>0</v>
      </c>
      <c r="BR98" s="168">
        <f>IF(ISERROR(Data4!BY$267),0,Data4!BY$267)</f>
        <v>0</v>
      </c>
      <c r="BS98" s="168">
        <f>IF(ISERROR(Data4!BZ$267),0,Data4!BZ$267)</f>
        <v>0</v>
      </c>
      <c r="BT98" s="168">
        <f>IF(ISERROR(Data4!CA$267),0,Data4!CA$267)</f>
        <v>0</v>
      </c>
      <c r="BU98" s="168">
        <f>IF(ISERROR(Data4!CB$267),0,Data4!CB$267)</f>
        <v>0</v>
      </c>
      <c r="BV98" s="168">
        <f>IF(ISERROR(Data4!CC$267),0,Data4!CC$267)</f>
        <v>0</v>
      </c>
      <c r="BW98" s="168">
        <f>IF(ISERROR(Data4!CD$267),0,Data4!CD$267)</f>
        <v>0</v>
      </c>
      <c r="BX98" s="168">
        <f>IF(ISERROR(Data4!CE$267),0,Data4!CE$267)</f>
        <v>0</v>
      </c>
      <c r="BY98" s="168">
        <f>IF(ISERROR(Data4!CF$267),0,Data4!CF$267)</f>
        <v>0</v>
      </c>
      <c r="BZ98" s="168">
        <f>IF(ISERROR(Data4!CG$267),0,Data4!CG$267)</f>
        <v>0</v>
      </c>
      <c r="CA98" s="168">
        <f>IF(ISERROR(Data4!CH$267),0,Data4!CH$267)</f>
        <v>0</v>
      </c>
      <c r="CB98" s="168">
        <f>IF(ISERROR(Data4!CI$267),0,Data4!CI$267)</f>
        <v>0</v>
      </c>
      <c r="CC98" s="168">
        <f>IF(ISERROR(Data4!CJ$267),0,Data4!CJ$267)</f>
        <v>0</v>
      </c>
      <c r="CD98" s="168">
        <f>IF(ISERROR(Data4!CK$267),0,Data4!CK$267)</f>
        <v>0</v>
      </c>
      <c r="CE98" s="168">
        <f>IF(ISERROR(Data4!CL$267),0,Data4!CL$267)</f>
        <v>0</v>
      </c>
      <c r="CF98" s="168">
        <f>IF(ISERROR(Data4!CM$267),0,Data4!CM$267)</f>
        <v>0</v>
      </c>
      <c r="CG98" s="168">
        <f>IF(ISERROR(Data4!CN$267),0,Data4!CN$267)</f>
        <v>0</v>
      </c>
      <c r="CH98" s="168">
        <f>IF(ISERROR(Data4!CO$267),0,Data4!CO$267)</f>
        <v>0</v>
      </c>
      <c r="CI98" s="168">
        <f>IF(ISERROR(Data4!CP$267),0,Data4!CP$267)</f>
        <v>0</v>
      </c>
      <c r="CJ98" s="168">
        <f>IF(ISERROR(Data4!CQ$267),0,Data4!CQ$267)</f>
        <v>0</v>
      </c>
      <c r="CK98" s="168">
        <f>IF(ISERROR(Data4!CR$267),0,Data4!CR$267)</f>
        <v>0</v>
      </c>
      <c r="CL98" s="168">
        <f>IF(ISERROR(Data4!CS$267),0,Data4!CS$267)</f>
        <v>0</v>
      </c>
      <c r="CM98" s="168">
        <f>IF(ISERROR(Data4!CT$267),0,Data4!CT$267)</f>
        <v>0</v>
      </c>
      <c r="CN98" s="168">
        <f>IF(ISERROR(Data4!CU$267),0,Data4!CU$267)</f>
        <v>0</v>
      </c>
      <c r="CO98" s="168">
        <f>IF(ISERROR(Data4!CV$267),0,Data4!CV$267)</f>
        <v>0</v>
      </c>
      <c r="CP98" s="168">
        <f>IF(ISERROR(Data4!CW$267),0,Data4!CW$267)</f>
        <v>0</v>
      </c>
      <c r="CQ98" s="168">
        <f>IF(ISERROR(Data4!CX$267),0,Data4!CX$267)</f>
        <v>0</v>
      </c>
      <c r="CR98" s="168">
        <f>IF(ISERROR(Data4!CY$267),0,Data4!CY$267)</f>
        <v>0</v>
      </c>
      <c r="CS98" s="168">
        <f>IF(ISERROR(Data4!CZ$267),0,Data4!CZ$267)</f>
        <v>0</v>
      </c>
      <c r="CT98" s="168">
        <f>IF(ISERROR(Data4!DA$267),0,Data4!DA$267)</f>
        <v>0</v>
      </c>
      <c r="CU98" s="168">
        <f>IF(ISERROR(Data4!DB$267),0,Data4!DB$267)</f>
        <v>0</v>
      </c>
      <c r="CV98" s="168">
        <f>IF(ISERROR(Data4!DC$267),0,Data4!DC$267)</f>
        <v>0</v>
      </c>
      <c r="CW98" s="168">
        <f>IF(ISERROR(Data4!DD$267),0,Data4!DD$267)</f>
        <v>0</v>
      </c>
      <c r="CX98" s="168">
        <f>IF(ISERROR(Data4!DE$267),0,Data4!DE$267)</f>
        <v>0</v>
      </c>
      <c r="CY98" s="168">
        <f>IF(ISERROR(Data4!DF$267),0,Data4!DF$267)</f>
        <v>0</v>
      </c>
      <c r="CZ98" s="168">
        <f>IF(ISERROR(Data4!DG$267),0,Data4!DG$267)</f>
        <v>0</v>
      </c>
      <c r="DA98" s="168">
        <f>IF(ISERROR(Data4!DH$267),0,Data4!DH$267)</f>
        <v>0</v>
      </c>
      <c r="DF98" s="3"/>
      <c r="DG98" s="3"/>
    </row>
    <row r="99" spans="2:111" hidden="1">
      <c r="B99" s="198" t="s">
        <v>345</v>
      </c>
      <c r="C99" s="180" t="str">
        <f>Data4!D$26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68),0,Data4!M$268)</f>
        <v>0</v>
      </c>
      <c r="G99" s="168">
        <f>IF(ISERROR(Data4!N$268),0,Data4!N$268)</f>
        <v>0</v>
      </c>
      <c r="H99" s="168">
        <f>IF(ISERROR(Data4!O$268),0,Data4!O$268)</f>
        <v>0</v>
      </c>
      <c r="I99" s="168">
        <f>IF(ISERROR(Data4!P$268),0,Data4!P$268)</f>
        <v>0</v>
      </c>
      <c r="J99" s="168">
        <f>IF(ISERROR(Data4!Q$268),0,Data4!Q$268)</f>
        <v>0</v>
      </c>
      <c r="K99" s="168">
        <f>IF(ISERROR(Data4!R$268),0,Data4!R$268)</f>
        <v>0</v>
      </c>
      <c r="L99" s="168">
        <f>IF(ISERROR(Data4!S$268),0,Data4!S$268)</f>
        <v>0</v>
      </c>
      <c r="M99" s="168">
        <f>IF(ISERROR(Data4!T$268),0,Data4!T$268)</f>
        <v>0</v>
      </c>
      <c r="N99" s="168">
        <f>IF(ISERROR(Data4!U$268),0,Data4!U$268)</f>
        <v>0</v>
      </c>
      <c r="O99" s="168">
        <f>IF(ISERROR(Data4!V$268),0,Data4!V$268)</f>
        <v>0</v>
      </c>
      <c r="P99" s="168">
        <f>IF(ISERROR(Data4!W$268),0,Data4!W$268)</f>
        <v>0</v>
      </c>
      <c r="Q99" s="168">
        <f>IF(ISERROR(Data4!X$268),0,Data4!X$268)</f>
        <v>0</v>
      </c>
      <c r="R99" s="168">
        <f>IF(ISERROR(Data4!Y$268),0,Data4!Y$268)</f>
        <v>0</v>
      </c>
      <c r="S99" s="168">
        <f>IF(ISERROR(Data4!Z$268),0,Data4!Z$268)</f>
        <v>0</v>
      </c>
      <c r="T99" s="168">
        <f>IF(ISERROR(Data4!AA$268),0,Data4!AA$268)</f>
        <v>0</v>
      </c>
      <c r="U99" s="168">
        <f>IF(ISERROR(Data4!AB$268),0,Data4!AB$268)</f>
        <v>0</v>
      </c>
      <c r="V99" s="168">
        <f>IF(ISERROR(Data4!AC$268),0,Data4!AC$268)</f>
        <v>0</v>
      </c>
      <c r="W99" s="168">
        <f>IF(ISERROR(Data4!AD$268),0,Data4!AD$268)</f>
        <v>0</v>
      </c>
      <c r="X99" s="168">
        <f>IF(ISERROR(Data4!AE$268),0,Data4!AE$268)</f>
        <v>0</v>
      </c>
      <c r="Y99" s="168">
        <f>IF(ISERROR(Data4!AF$268),0,Data4!AF$268)</f>
        <v>0</v>
      </c>
      <c r="Z99" s="168">
        <f>IF(ISERROR(Data4!AG$268),0,Data4!AG$268)</f>
        <v>0</v>
      </c>
      <c r="AA99" s="168">
        <f>IF(ISERROR(Data4!AH$268),0,Data4!AH$268)</f>
        <v>0</v>
      </c>
      <c r="AB99" s="168">
        <f>IF(ISERROR(Data4!AI$268),0,Data4!AI$268)</f>
        <v>0</v>
      </c>
      <c r="AC99" s="168">
        <f>IF(ISERROR(Data4!AJ$268),0,Data4!AJ$268)</f>
        <v>0</v>
      </c>
      <c r="AD99" s="168">
        <f>IF(ISERROR(Data4!AK$268),0,Data4!AK$268)</f>
        <v>0</v>
      </c>
      <c r="AE99" s="168">
        <f>IF(ISERROR(Data4!AL$268),0,Data4!AL$268)</f>
        <v>0</v>
      </c>
      <c r="AF99" s="168">
        <f>IF(ISERROR(Data4!AM$268),0,Data4!AM$268)</f>
        <v>0</v>
      </c>
      <c r="AG99" s="168">
        <f>IF(ISERROR(Data4!AN$268),0,Data4!AN$268)</f>
        <v>0</v>
      </c>
      <c r="AH99" s="168">
        <f>IF(ISERROR(Data4!AO$268),0,Data4!AO$268)</f>
        <v>0</v>
      </c>
      <c r="AI99" s="168">
        <f>IF(ISERROR(Data4!AP$268),0,Data4!AP$268)</f>
        <v>0</v>
      </c>
      <c r="AJ99" s="168">
        <f>IF(ISERROR(Data4!AQ$268),0,Data4!AQ$268)</f>
        <v>0</v>
      </c>
      <c r="AK99" s="168">
        <f>IF(ISERROR(Data4!AR$268),0,Data4!AR$268)</f>
        <v>0</v>
      </c>
      <c r="AL99" s="168">
        <f>IF(ISERROR(Data4!AS$268),0,Data4!AS$268)</f>
        <v>0</v>
      </c>
      <c r="AM99" s="168">
        <f>IF(ISERROR(Data4!AT$268),0,Data4!AT$268)</f>
        <v>0</v>
      </c>
      <c r="AN99" s="168">
        <f>IF(ISERROR(Data4!AU$268),0,Data4!AU$268)</f>
        <v>0</v>
      </c>
      <c r="AO99" s="168">
        <f>IF(ISERROR(Data4!AV$268),0,Data4!AV$268)</f>
        <v>0</v>
      </c>
      <c r="AP99" s="168">
        <f>IF(ISERROR(Data4!AW$268),0,Data4!AW$268)</f>
        <v>0</v>
      </c>
      <c r="AQ99" s="168">
        <f>IF(ISERROR(Data4!AX$268),0,Data4!AX$268)</f>
        <v>0</v>
      </c>
      <c r="AR99" s="168">
        <f>IF(ISERROR(Data4!AY$268),0,Data4!AY$268)</f>
        <v>0</v>
      </c>
      <c r="AS99" s="168">
        <f>IF(ISERROR(Data4!AZ$268),0,Data4!AZ$268)</f>
        <v>0</v>
      </c>
      <c r="AT99" s="168">
        <f>IF(ISERROR(Data4!BA$268),0,Data4!BA$268)</f>
        <v>0</v>
      </c>
      <c r="AU99" s="168">
        <f>IF(ISERROR(Data4!BB$268),0,Data4!BB$268)</f>
        <v>0</v>
      </c>
      <c r="AV99" s="168">
        <f>IF(ISERROR(Data4!BC$268),0,Data4!BC$268)</f>
        <v>0</v>
      </c>
      <c r="AW99" s="168">
        <f>IF(ISERROR(Data4!BD$268),0,Data4!BD$268)</f>
        <v>0</v>
      </c>
      <c r="AX99" s="168">
        <f>IF(ISERROR(Data4!BE$268),0,Data4!BE$268)</f>
        <v>0</v>
      </c>
      <c r="AY99" s="168">
        <f>IF(ISERROR(Data4!BF$268),0,Data4!BF$268)</f>
        <v>0</v>
      </c>
      <c r="AZ99" s="168">
        <f>IF(ISERROR(Data4!BG$268),0,Data4!BG$268)</f>
        <v>0</v>
      </c>
      <c r="BA99" s="168">
        <f>IF(ISERROR(Data4!BH$268),0,Data4!BH$268)</f>
        <v>0</v>
      </c>
      <c r="BB99" s="168">
        <f>IF(ISERROR(Data4!BI$268),0,Data4!BI$268)</f>
        <v>0</v>
      </c>
      <c r="BC99" s="168">
        <f>IF(ISERROR(Data4!BJ$268),0,Data4!BJ$268)</f>
        <v>0</v>
      </c>
      <c r="BD99" s="168">
        <f>IF(ISERROR(Data4!BK$268),0,Data4!BK$268)</f>
        <v>0</v>
      </c>
      <c r="BE99" s="168">
        <f>IF(ISERROR(Data4!BL$268),0,Data4!BL$268)</f>
        <v>0</v>
      </c>
      <c r="BF99" s="168">
        <f>IF(ISERROR(Data4!BM$268),0,Data4!BM$268)</f>
        <v>0</v>
      </c>
      <c r="BG99" s="168">
        <f>IF(ISERROR(Data4!BN$268),0,Data4!BN$268)</f>
        <v>0</v>
      </c>
      <c r="BH99" s="168">
        <f>IF(ISERROR(Data4!BO$268),0,Data4!BO$268)</f>
        <v>0</v>
      </c>
      <c r="BI99" s="168">
        <f>IF(ISERROR(Data4!BP$268),0,Data4!BP$268)</f>
        <v>0</v>
      </c>
      <c r="BJ99" s="168">
        <f>IF(ISERROR(Data4!BQ$268),0,Data4!BQ$268)</f>
        <v>0</v>
      </c>
      <c r="BK99" s="168">
        <f>IF(ISERROR(Data4!BR$268),0,Data4!BR$268)</f>
        <v>0</v>
      </c>
      <c r="BL99" s="168">
        <f>IF(ISERROR(Data4!BS$268),0,Data4!BS$268)</f>
        <v>0</v>
      </c>
      <c r="BM99" s="168">
        <f>IF(ISERROR(Data4!BT$268),0,Data4!BT$268)</f>
        <v>0</v>
      </c>
      <c r="BN99" s="168">
        <f>IF(ISERROR(Data4!BU$268),0,Data4!BU$268)</f>
        <v>0</v>
      </c>
      <c r="BO99" s="168">
        <f>IF(ISERROR(Data4!BV$268),0,Data4!BV$268)</f>
        <v>0</v>
      </c>
      <c r="BP99" s="168">
        <f>IF(ISERROR(Data4!BW$268),0,Data4!BW$268)</f>
        <v>0</v>
      </c>
      <c r="BQ99" s="168">
        <f>IF(ISERROR(Data4!BX$268),0,Data4!BX$268)</f>
        <v>0</v>
      </c>
      <c r="BR99" s="168">
        <f>IF(ISERROR(Data4!BY$268),0,Data4!BY$268)</f>
        <v>0</v>
      </c>
      <c r="BS99" s="168">
        <f>IF(ISERROR(Data4!BZ$268),0,Data4!BZ$268)</f>
        <v>0</v>
      </c>
      <c r="BT99" s="168">
        <f>IF(ISERROR(Data4!CA$268),0,Data4!CA$268)</f>
        <v>0</v>
      </c>
      <c r="BU99" s="168">
        <f>IF(ISERROR(Data4!CB$268),0,Data4!CB$268)</f>
        <v>0</v>
      </c>
      <c r="BV99" s="168">
        <f>IF(ISERROR(Data4!CC$268),0,Data4!CC$268)</f>
        <v>0</v>
      </c>
      <c r="BW99" s="168">
        <f>IF(ISERROR(Data4!CD$268),0,Data4!CD$268)</f>
        <v>0</v>
      </c>
      <c r="BX99" s="168">
        <f>IF(ISERROR(Data4!CE$268),0,Data4!CE$268)</f>
        <v>0</v>
      </c>
      <c r="BY99" s="168">
        <f>IF(ISERROR(Data4!CF$268),0,Data4!CF$268)</f>
        <v>0</v>
      </c>
      <c r="BZ99" s="168">
        <f>IF(ISERROR(Data4!CG$268),0,Data4!CG$268)</f>
        <v>0</v>
      </c>
      <c r="CA99" s="168">
        <f>IF(ISERROR(Data4!CH$268),0,Data4!CH$268)</f>
        <v>0</v>
      </c>
      <c r="CB99" s="168">
        <f>IF(ISERROR(Data4!CI$268),0,Data4!CI$268)</f>
        <v>0</v>
      </c>
      <c r="CC99" s="168">
        <f>IF(ISERROR(Data4!CJ$268),0,Data4!CJ$268)</f>
        <v>0</v>
      </c>
      <c r="CD99" s="168">
        <f>IF(ISERROR(Data4!CK$268),0,Data4!CK$268)</f>
        <v>0</v>
      </c>
      <c r="CE99" s="168">
        <f>IF(ISERROR(Data4!CL$268),0,Data4!CL$268)</f>
        <v>0</v>
      </c>
      <c r="CF99" s="168">
        <f>IF(ISERROR(Data4!CM$268),0,Data4!CM$268)</f>
        <v>0</v>
      </c>
      <c r="CG99" s="168">
        <f>IF(ISERROR(Data4!CN$268),0,Data4!CN$268)</f>
        <v>0</v>
      </c>
      <c r="CH99" s="168">
        <f>IF(ISERROR(Data4!CO$268),0,Data4!CO$268)</f>
        <v>0</v>
      </c>
      <c r="CI99" s="168">
        <f>IF(ISERROR(Data4!CP$268),0,Data4!CP$268)</f>
        <v>0</v>
      </c>
      <c r="CJ99" s="168">
        <f>IF(ISERROR(Data4!CQ$268),0,Data4!CQ$268)</f>
        <v>0</v>
      </c>
      <c r="CK99" s="168">
        <f>IF(ISERROR(Data4!CR$268),0,Data4!CR$268)</f>
        <v>0</v>
      </c>
      <c r="CL99" s="168">
        <f>IF(ISERROR(Data4!CS$268),0,Data4!CS$268)</f>
        <v>0</v>
      </c>
      <c r="CM99" s="168">
        <f>IF(ISERROR(Data4!CT$268),0,Data4!CT$268)</f>
        <v>0</v>
      </c>
      <c r="CN99" s="168">
        <f>IF(ISERROR(Data4!CU$268),0,Data4!CU$268)</f>
        <v>0</v>
      </c>
      <c r="CO99" s="168">
        <f>IF(ISERROR(Data4!CV$268),0,Data4!CV$268)</f>
        <v>0</v>
      </c>
      <c r="CP99" s="168">
        <f>IF(ISERROR(Data4!CW$268),0,Data4!CW$268)</f>
        <v>0</v>
      </c>
      <c r="CQ99" s="168">
        <f>IF(ISERROR(Data4!CX$268),0,Data4!CX$268)</f>
        <v>0</v>
      </c>
      <c r="CR99" s="168">
        <f>IF(ISERROR(Data4!CY$268),0,Data4!CY$268)</f>
        <v>0</v>
      </c>
      <c r="CS99" s="168">
        <f>IF(ISERROR(Data4!CZ$268),0,Data4!CZ$268)</f>
        <v>0</v>
      </c>
      <c r="CT99" s="168">
        <f>IF(ISERROR(Data4!DA$268),0,Data4!DA$268)</f>
        <v>0</v>
      </c>
      <c r="CU99" s="168">
        <f>IF(ISERROR(Data4!DB$268),0,Data4!DB$268)</f>
        <v>0</v>
      </c>
      <c r="CV99" s="168">
        <f>IF(ISERROR(Data4!DC$268),0,Data4!DC$268)</f>
        <v>0</v>
      </c>
      <c r="CW99" s="168">
        <f>IF(ISERROR(Data4!DD$268),0,Data4!DD$268)</f>
        <v>0</v>
      </c>
      <c r="CX99" s="168">
        <f>IF(ISERROR(Data4!DE$268),0,Data4!DE$268)</f>
        <v>0</v>
      </c>
      <c r="CY99" s="168">
        <f>IF(ISERROR(Data4!DF$268),0,Data4!DF$268)</f>
        <v>0</v>
      </c>
      <c r="CZ99" s="168">
        <f>IF(ISERROR(Data4!DG$268),0,Data4!DG$268)</f>
        <v>0</v>
      </c>
      <c r="DA99" s="168">
        <f>IF(ISERROR(Data4!DH$268),0,Data4!DH$268)</f>
        <v>0</v>
      </c>
      <c r="DF99" s="3"/>
      <c r="DG99" s="3"/>
    </row>
    <row r="100" spans="2:111" hidden="1">
      <c r="B100" s="198" t="s">
        <v>346</v>
      </c>
      <c r="C100" s="180" t="str">
        <f>Data4!D$26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9),0,Data4!M$269)</f>
        <v>0</v>
      </c>
      <c r="G100" s="168">
        <f>IF(ISERROR(Data4!N$269),0,Data4!N$269)</f>
        <v>0</v>
      </c>
      <c r="H100" s="168">
        <f>IF(ISERROR(Data4!O$269),0,Data4!O$269)</f>
        <v>0</v>
      </c>
      <c r="I100" s="168">
        <f>IF(ISERROR(Data4!P$269),0,Data4!P$269)</f>
        <v>0</v>
      </c>
      <c r="J100" s="168">
        <f>IF(ISERROR(Data4!Q$269),0,Data4!Q$269)</f>
        <v>0</v>
      </c>
      <c r="K100" s="168">
        <f>IF(ISERROR(Data4!R$269),0,Data4!R$269)</f>
        <v>0</v>
      </c>
      <c r="L100" s="168">
        <f>IF(ISERROR(Data4!S$269),0,Data4!S$269)</f>
        <v>0</v>
      </c>
      <c r="M100" s="168">
        <f>IF(ISERROR(Data4!T$269),0,Data4!T$269)</f>
        <v>0</v>
      </c>
      <c r="N100" s="168">
        <f>IF(ISERROR(Data4!U$269),0,Data4!U$269)</f>
        <v>0</v>
      </c>
      <c r="O100" s="168">
        <f>IF(ISERROR(Data4!V$269),0,Data4!V$269)</f>
        <v>0</v>
      </c>
      <c r="P100" s="168">
        <f>IF(ISERROR(Data4!W$269),0,Data4!W$269)</f>
        <v>0</v>
      </c>
      <c r="Q100" s="168">
        <f>IF(ISERROR(Data4!X$269),0,Data4!X$269)</f>
        <v>0</v>
      </c>
      <c r="R100" s="168">
        <f>IF(ISERROR(Data4!Y$269),0,Data4!Y$269)</f>
        <v>0</v>
      </c>
      <c r="S100" s="168">
        <f>IF(ISERROR(Data4!Z$269),0,Data4!Z$269)</f>
        <v>0</v>
      </c>
      <c r="T100" s="168">
        <f>IF(ISERROR(Data4!AA$269),0,Data4!AA$269)</f>
        <v>0</v>
      </c>
      <c r="U100" s="168">
        <f>IF(ISERROR(Data4!AB$269),0,Data4!AB$269)</f>
        <v>0</v>
      </c>
      <c r="V100" s="168">
        <f>IF(ISERROR(Data4!AC$269),0,Data4!AC$269)</f>
        <v>0</v>
      </c>
      <c r="W100" s="168">
        <f>IF(ISERROR(Data4!AD$269),0,Data4!AD$269)</f>
        <v>0</v>
      </c>
      <c r="X100" s="168">
        <f>IF(ISERROR(Data4!AE$269),0,Data4!AE$269)</f>
        <v>0</v>
      </c>
      <c r="Y100" s="168">
        <f>IF(ISERROR(Data4!AF$269),0,Data4!AF$269)</f>
        <v>0</v>
      </c>
      <c r="Z100" s="168">
        <f>IF(ISERROR(Data4!AG$269),0,Data4!AG$269)</f>
        <v>0</v>
      </c>
      <c r="AA100" s="168">
        <f>IF(ISERROR(Data4!AH$269),0,Data4!AH$269)</f>
        <v>0</v>
      </c>
      <c r="AB100" s="168">
        <f>IF(ISERROR(Data4!AI$269),0,Data4!AI$269)</f>
        <v>0</v>
      </c>
      <c r="AC100" s="168">
        <f>IF(ISERROR(Data4!AJ$269),0,Data4!AJ$269)</f>
        <v>0</v>
      </c>
      <c r="AD100" s="168">
        <f>IF(ISERROR(Data4!AK$269),0,Data4!AK$269)</f>
        <v>0</v>
      </c>
      <c r="AE100" s="168">
        <f>IF(ISERROR(Data4!AL$269),0,Data4!AL$269)</f>
        <v>0</v>
      </c>
      <c r="AF100" s="168">
        <f>IF(ISERROR(Data4!AM$269),0,Data4!AM$269)</f>
        <v>0</v>
      </c>
      <c r="AG100" s="168">
        <f>IF(ISERROR(Data4!AN$269),0,Data4!AN$269)</f>
        <v>0</v>
      </c>
      <c r="AH100" s="168">
        <f>IF(ISERROR(Data4!AO$269),0,Data4!AO$269)</f>
        <v>0</v>
      </c>
      <c r="AI100" s="168">
        <f>IF(ISERROR(Data4!AP$269),0,Data4!AP$269)</f>
        <v>0</v>
      </c>
      <c r="AJ100" s="168">
        <f>IF(ISERROR(Data4!AQ$269),0,Data4!AQ$269)</f>
        <v>0</v>
      </c>
      <c r="AK100" s="168">
        <f>IF(ISERROR(Data4!AR$269),0,Data4!AR$269)</f>
        <v>0</v>
      </c>
      <c r="AL100" s="168">
        <f>IF(ISERROR(Data4!AS$269),0,Data4!AS$269)</f>
        <v>0</v>
      </c>
      <c r="AM100" s="168">
        <f>IF(ISERROR(Data4!AT$269),0,Data4!AT$269)</f>
        <v>0</v>
      </c>
      <c r="AN100" s="168">
        <f>IF(ISERROR(Data4!AU$269),0,Data4!AU$269)</f>
        <v>0</v>
      </c>
      <c r="AO100" s="168">
        <f>IF(ISERROR(Data4!AV$269),0,Data4!AV$269)</f>
        <v>0</v>
      </c>
      <c r="AP100" s="168">
        <f>IF(ISERROR(Data4!AW$269),0,Data4!AW$269)</f>
        <v>0</v>
      </c>
      <c r="AQ100" s="168">
        <f>IF(ISERROR(Data4!AX$269),0,Data4!AX$269)</f>
        <v>0</v>
      </c>
      <c r="AR100" s="168">
        <f>IF(ISERROR(Data4!AY$269),0,Data4!AY$269)</f>
        <v>0</v>
      </c>
      <c r="AS100" s="168">
        <f>IF(ISERROR(Data4!AZ$269),0,Data4!AZ$269)</f>
        <v>0</v>
      </c>
      <c r="AT100" s="168">
        <f>IF(ISERROR(Data4!BA$269),0,Data4!BA$269)</f>
        <v>0</v>
      </c>
      <c r="AU100" s="168">
        <f>IF(ISERROR(Data4!BB$269),0,Data4!BB$269)</f>
        <v>0</v>
      </c>
      <c r="AV100" s="168">
        <f>IF(ISERROR(Data4!BC$269),0,Data4!BC$269)</f>
        <v>0</v>
      </c>
      <c r="AW100" s="168">
        <f>IF(ISERROR(Data4!BD$269),0,Data4!BD$269)</f>
        <v>0</v>
      </c>
      <c r="AX100" s="168">
        <f>IF(ISERROR(Data4!BE$269),0,Data4!BE$269)</f>
        <v>0</v>
      </c>
      <c r="AY100" s="168">
        <f>IF(ISERROR(Data4!BF$269),0,Data4!BF$269)</f>
        <v>0</v>
      </c>
      <c r="AZ100" s="168">
        <f>IF(ISERROR(Data4!BG$269),0,Data4!BG$269)</f>
        <v>0</v>
      </c>
      <c r="BA100" s="168">
        <f>IF(ISERROR(Data4!BH$269),0,Data4!BH$269)</f>
        <v>0</v>
      </c>
      <c r="BB100" s="168">
        <f>IF(ISERROR(Data4!BI$269),0,Data4!BI$269)</f>
        <v>0</v>
      </c>
      <c r="BC100" s="168">
        <f>IF(ISERROR(Data4!BJ$269),0,Data4!BJ$269)</f>
        <v>0</v>
      </c>
      <c r="BD100" s="168">
        <f>IF(ISERROR(Data4!BK$269),0,Data4!BK$269)</f>
        <v>0</v>
      </c>
      <c r="BE100" s="168">
        <f>IF(ISERROR(Data4!BL$269),0,Data4!BL$269)</f>
        <v>0</v>
      </c>
      <c r="BF100" s="168">
        <f>IF(ISERROR(Data4!BM$269),0,Data4!BM$269)</f>
        <v>0</v>
      </c>
      <c r="BG100" s="168">
        <f>IF(ISERROR(Data4!BN$269),0,Data4!BN$269)</f>
        <v>0</v>
      </c>
      <c r="BH100" s="168">
        <f>IF(ISERROR(Data4!BO$269),0,Data4!BO$269)</f>
        <v>0</v>
      </c>
      <c r="BI100" s="168">
        <f>IF(ISERROR(Data4!BP$269),0,Data4!BP$269)</f>
        <v>0</v>
      </c>
      <c r="BJ100" s="168">
        <f>IF(ISERROR(Data4!BQ$269),0,Data4!BQ$269)</f>
        <v>0</v>
      </c>
      <c r="BK100" s="168">
        <f>IF(ISERROR(Data4!BR$269),0,Data4!BR$269)</f>
        <v>0</v>
      </c>
      <c r="BL100" s="168">
        <f>IF(ISERROR(Data4!BS$269),0,Data4!BS$269)</f>
        <v>0</v>
      </c>
      <c r="BM100" s="168">
        <f>IF(ISERROR(Data4!BT$269),0,Data4!BT$269)</f>
        <v>0</v>
      </c>
      <c r="BN100" s="168">
        <f>IF(ISERROR(Data4!BU$269),0,Data4!BU$269)</f>
        <v>0</v>
      </c>
      <c r="BO100" s="168">
        <f>IF(ISERROR(Data4!BV$269),0,Data4!BV$269)</f>
        <v>0</v>
      </c>
      <c r="BP100" s="168">
        <f>IF(ISERROR(Data4!BW$269),0,Data4!BW$269)</f>
        <v>0</v>
      </c>
      <c r="BQ100" s="168">
        <f>IF(ISERROR(Data4!BX$269),0,Data4!BX$269)</f>
        <v>0</v>
      </c>
      <c r="BR100" s="168">
        <f>IF(ISERROR(Data4!BY$269),0,Data4!BY$269)</f>
        <v>0</v>
      </c>
      <c r="BS100" s="168">
        <f>IF(ISERROR(Data4!BZ$269),0,Data4!BZ$269)</f>
        <v>0</v>
      </c>
      <c r="BT100" s="168">
        <f>IF(ISERROR(Data4!CA$269),0,Data4!CA$269)</f>
        <v>0</v>
      </c>
      <c r="BU100" s="168">
        <f>IF(ISERROR(Data4!CB$269),0,Data4!CB$269)</f>
        <v>0</v>
      </c>
      <c r="BV100" s="168">
        <f>IF(ISERROR(Data4!CC$269),0,Data4!CC$269)</f>
        <v>0</v>
      </c>
      <c r="BW100" s="168">
        <f>IF(ISERROR(Data4!CD$269),0,Data4!CD$269)</f>
        <v>0</v>
      </c>
      <c r="BX100" s="168">
        <f>IF(ISERROR(Data4!CE$269),0,Data4!CE$269)</f>
        <v>0</v>
      </c>
      <c r="BY100" s="168">
        <f>IF(ISERROR(Data4!CF$269),0,Data4!CF$269)</f>
        <v>0</v>
      </c>
      <c r="BZ100" s="168">
        <f>IF(ISERROR(Data4!CG$269),0,Data4!CG$269)</f>
        <v>0</v>
      </c>
      <c r="CA100" s="168">
        <f>IF(ISERROR(Data4!CH$269),0,Data4!CH$269)</f>
        <v>0</v>
      </c>
      <c r="CB100" s="168">
        <f>IF(ISERROR(Data4!CI$269),0,Data4!CI$269)</f>
        <v>0</v>
      </c>
      <c r="CC100" s="168">
        <f>IF(ISERROR(Data4!CJ$269),0,Data4!CJ$269)</f>
        <v>0</v>
      </c>
      <c r="CD100" s="168">
        <f>IF(ISERROR(Data4!CK$269),0,Data4!CK$269)</f>
        <v>0</v>
      </c>
      <c r="CE100" s="168">
        <f>IF(ISERROR(Data4!CL$269),0,Data4!CL$269)</f>
        <v>0</v>
      </c>
      <c r="CF100" s="168">
        <f>IF(ISERROR(Data4!CM$269),0,Data4!CM$269)</f>
        <v>0</v>
      </c>
      <c r="CG100" s="168">
        <f>IF(ISERROR(Data4!CN$269),0,Data4!CN$269)</f>
        <v>0</v>
      </c>
      <c r="CH100" s="168">
        <f>IF(ISERROR(Data4!CO$269),0,Data4!CO$269)</f>
        <v>0</v>
      </c>
      <c r="CI100" s="168">
        <f>IF(ISERROR(Data4!CP$269),0,Data4!CP$269)</f>
        <v>0</v>
      </c>
      <c r="CJ100" s="168">
        <f>IF(ISERROR(Data4!CQ$269),0,Data4!CQ$269)</f>
        <v>0</v>
      </c>
      <c r="CK100" s="168">
        <f>IF(ISERROR(Data4!CR$269),0,Data4!CR$269)</f>
        <v>0</v>
      </c>
      <c r="CL100" s="168">
        <f>IF(ISERROR(Data4!CS$269),0,Data4!CS$269)</f>
        <v>0</v>
      </c>
      <c r="CM100" s="168">
        <f>IF(ISERROR(Data4!CT$269),0,Data4!CT$269)</f>
        <v>0</v>
      </c>
      <c r="CN100" s="168">
        <f>IF(ISERROR(Data4!CU$269),0,Data4!CU$269)</f>
        <v>0</v>
      </c>
      <c r="CO100" s="168">
        <f>IF(ISERROR(Data4!CV$269),0,Data4!CV$269)</f>
        <v>0</v>
      </c>
      <c r="CP100" s="168">
        <f>IF(ISERROR(Data4!CW$269),0,Data4!CW$269)</f>
        <v>0</v>
      </c>
      <c r="CQ100" s="168">
        <f>IF(ISERROR(Data4!CX$269),0,Data4!CX$269)</f>
        <v>0</v>
      </c>
      <c r="CR100" s="168">
        <f>IF(ISERROR(Data4!CY$269),0,Data4!CY$269)</f>
        <v>0</v>
      </c>
      <c r="CS100" s="168">
        <f>IF(ISERROR(Data4!CZ$269),0,Data4!CZ$269)</f>
        <v>0</v>
      </c>
      <c r="CT100" s="168">
        <f>IF(ISERROR(Data4!DA$269),0,Data4!DA$269)</f>
        <v>0</v>
      </c>
      <c r="CU100" s="168">
        <f>IF(ISERROR(Data4!DB$269),0,Data4!DB$269)</f>
        <v>0</v>
      </c>
      <c r="CV100" s="168">
        <f>IF(ISERROR(Data4!DC$269),0,Data4!DC$269)</f>
        <v>0</v>
      </c>
      <c r="CW100" s="168">
        <f>IF(ISERROR(Data4!DD$269),0,Data4!DD$269)</f>
        <v>0</v>
      </c>
      <c r="CX100" s="168">
        <f>IF(ISERROR(Data4!DE$269),0,Data4!DE$269)</f>
        <v>0</v>
      </c>
      <c r="CY100" s="168">
        <f>IF(ISERROR(Data4!DF$269),0,Data4!DF$269)</f>
        <v>0</v>
      </c>
      <c r="CZ100" s="168">
        <f>IF(ISERROR(Data4!DG$269),0,Data4!DG$269)</f>
        <v>0</v>
      </c>
      <c r="DA100" s="168">
        <f>IF(ISERROR(Data4!DH$269),0,Data4!DH$269)</f>
        <v>0</v>
      </c>
      <c r="DF100" s="3"/>
      <c r="DG100" s="3"/>
    </row>
  </sheetData>
  <sheetProtection algorithmName="SHA-512" hashValue="yPUkx5GcADG/8c37qtXQuBy/EiTez7xO+qiA90iniKN12FLzMmycx+Qk03YyD9vG2NQ/LX0/okt+4fcKq6PfRQ==" saltValue="5tdDue+ThxRnW8hE3BK8a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2" priority="4" stopIfTrue="1">
      <formula>$DF7=1</formula>
    </cfRule>
  </conditionalFormatting>
  <conditionalFormatting sqref="C4:E4">
    <cfRule type="expression" dxfId="111" priority="3" stopIfTrue="1">
      <formula>LEN($C$4)&gt;0</formula>
    </cfRule>
  </conditionalFormatting>
  <conditionalFormatting sqref="B88:C100">
    <cfRule type="expression" dxfId="110" priority="5" stopIfTrue="1">
      <formula>#REF!=1</formula>
    </cfRule>
  </conditionalFormatting>
  <conditionalFormatting sqref="C57:C59">
    <cfRule type="expression" dxfId="10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45"/>
  <sheetViews>
    <sheetView showGridLines="0" showRowColHeaders="0" zoomScaleNormal="100" workbookViewId="0">
      <pane xSplit="6" ySplit="13" topLeftCell="G14" activePane="bottomRight" state="frozen"/>
      <selection activeCell="H17" sqref="H17"/>
      <selection pane="topRight" activeCell="H17" sqref="H17"/>
      <selection pane="bottomLeft" activeCell="H17" sqref="H17"/>
      <selection pane="bottomRight" activeCell="G9" sqref="G9"/>
    </sheetView>
  </sheetViews>
  <sheetFormatPr defaultColWidth="0" defaultRowHeight="12.75" zeroHeight="1"/>
  <cols>
    <col min="1" max="1" width="1.28515625" style="3" customWidth="1"/>
    <col min="2" max="2" width="8.140625" style="494" customWidth="1"/>
    <col min="3" max="3" width="63.85546875" style="542" bestFit="1" customWidth="1"/>
    <col min="4" max="4" width="13.7109375" style="61" customWidth="1"/>
    <col min="5" max="10" width="13.7109375" style="3" customWidth="1"/>
    <col min="11" max="11" width="13.7109375" style="26" customWidth="1"/>
    <col min="12" max="14" width="13.710937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231" t="s">
        <v>608</v>
      </c>
      <c r="D2" s="1231"/>
      <c r="E2" s="1231"/>
      <c r="F2" s="1231"/>
      <c r="G2" s="146"/>
      <c r="H2" s="146"/>
      <c r="I2" s="146"/>
      <c r="J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52"/>
    </row>
    <row r="3" spans="2:40" hidden="1">
      <c r="B3" s="3"/>
      <c r="C3" s="3"/>
    </row>
    <row r="4" spans="2:40" hidden="1">
      <c r="B4" s="3"/>
      <c r="C4" s="3"/>
    </row>
    <row r="5" spans="2:40" hidden="1">
      <c r="B5" s="3"/>
      <c r="C5" s="3"/>
    </row>
    <row r="6" spans="2:40">
      <c r="B6" s="3"/>
      <c r="C6" s="3"/>
      <c r="D6" s="148" t="s">
        <v>480</v>
      </c>
      <c r="E6" s="149"/>
      <c r="F6" s="26"/>
    </row>
    <row r="7" spans="2:40">
      <c r="B7" s="3"/>
      <c r="C7" s="150" t="s">
        <v>479</v>
      </c>
      <c r="D7" s="151" t="s">
        <v>481</v>
      </c>
      <c r="E7" s="151" t="s">
        <v>482</v>
      </c>
      <c r="F7" s="26"/>
    </row>
    <row r="8" spans="2:40" ht="25.5">
      <c r="B8" s="154">
        <f>IF(LEN(C8)=37,1,0)</f>
        <v>1</v>
      </c>
      <c r="C8" s="152" t="str">
        <f>C14</f>
        <v xml:space="preserve">pagrindinis investavimo objektas (A)
</v>
      </c>
      <c r="D8" s="161"/>
      <c r="E8" s="76" t="str">
        <f>IF(ISERROR(F8),"-",F8)</f>
        <v>-</v>
      </c>
      <c r="F8" s="154" t="e">
        <f t="array" ref="F8">INDEX($B$15:$B$20,MATCH(MAX(IF(LEN($C$15:$C$20)&gt;14,$D$15:$D$20)),$D$15:$D$20,0),1)</f>
        <v>#N/A</v>
      </c>
    </row>
    <row r="9" spans="2:40" ht="25.5">
      <c r="B9" s="154">
        <f>IF(LEN(C9)=36,1,0)</f>
        <v>1</v>
      </c>
      <c r="C9" s="152" t="str">
        <f>C22</f>
        <v xml:space="preserve">papildomas investavimo objektas (B)
</v>
      </c>
      <c r="D9" s="98"/>
      <c r="E9" s="76" t="str">
        <f>IF(ISERROR(F9),"-",F9)</f>
        <v>-</v>
      </c>
      <c r="F9" s="154" t="e">
        <f t="array" ref="F9">INDEX($B$23:$B$28,MATCH(MAX(IF(LEN($C$23:$C$28)&gt;14,$D$23:$D$28)),$D$23:$D$28,0),1)</f>
        <v>#N/A</v>
      </c>
    </row>
    <row r="10" spans="2:40" ht="25.5">
      <c r="B10" s="154">
        <f>IF(LEN(C10)=36,1,0)</f>
        <v>1</v>
      </c>
      <c r="C10" s="152" t="str">
        <f>C30</f>
        <v xml:space="preserve">papildomas investavimo objektas (C)
</v>
      </c>
      <c r="D10" s="98"/>
      <c r="E10" s="76" t="str">
        <f>IF(ISERROR(F10),"-",F10)</f>
        <v>-</v>
      </c>
      <c r="F10" s="154" t="e">
        <f t="array" ref="F10">INDEX($B$31:$B$36,MATCH(MAX(IF(LEN($C$31:$C$36)&gt;14,$D$31:$D$36)),$D$31:$D$36,0),1)</f>
        <v>#N/A</v>
      </c>
    </row>
    <row r="11" spans="2:40" ht="25.5">
      <c r="B11" s="154">
        <f>IF(LEN(C11)=36,1,0)</f>
        <v>1</v>
      </c>
      <c r="C11" s="152" t="str">
        <f>C38</f>
        <v xml:space="preserve">papildomas investavimo objektas (D)
</v>
      </c>
      <c r="D11" s="98"/>
      <c r="E11" s="76" t="str">
        <f>IF(ISERROR(F11),"-",F11)</f>
        <v>-</v>
      </c>
      <c r="F11" s="154" t="e">
        <f t="array" ref="F11">INDEX($B$39:$B$44,MATCH(MAX(IF(LEN($C$39:$C$44)&gt;14,$D$39:$D$44)),$D$39:$D$44,0),1)</f>
        <v>#N/A</v>
      </c>
    </row>
    <row r="12" spans="2:40">
      <c r="B12" s="3"/>
      <c r="C12" s="3"/>
    </row>
    <row r="13" spans="2:40" ht="51">
      <c r="B13" s="155"/>
      <c r="C13" s="151" t="s">
        <v>468</v>
      </c>
      <c r="D13" s="150" t="s">
        <v>476</v>
      </c>
      <c r="E13" s="153" t="s">
        <v>477</v>
      </c>
      <c r="F13" s="153" t="s">
        <v>478</v>
      </c>
      <c r="G13" s="153" t="s">
        <v>469</v>
      </c>
      <c r="H13" s="153" t="s">
        <v>470</v>
      </c>
      <c r="I13" s="153" t="s">
        <v>471</v>
      </c>
      <c r="J13" s="153" t="s">
        <v>472</v>
      </c>
      <c r="K13" s="153" t="s">
        <v>437</v>
      </c>
      <c r="L13" s="153" t="s">
        <v>473</v>
      </c>
      <c r="M13" s="153" t="s">
        <v>474</v>
      </c>
      <c r="N13" s="153" t="s">
        <v>475</v>
      </c>
    </row>
    <row r="14" spans="2:40" ht="25.5" hidden="1">
      <c r="B14" s="493"/>
      <c r="C14" s="156" t="str">
        <f>'1'!I38&amp;"
"&amp;'1'!I39</f>
        <v xml:space="preserve">pagrindinis investavimo objektas (A)
</v>
      </c>
      <c r="D14" s="157"/>
      <c r="E14" s="157"/>
      <c r="F14" s="157"/>
      <c r="G14" s="157"/>
      <c r="H14" s="157"/>
      <c r="I14" s="157"/>
      <c r="J14" s="157"/>
      <c r="K14" s="157"/>
      <c r="L14" s="157"/>
      <c r="M14" s="157"/>
      <c r="N14" s="157"/>
    </row>
    <row r="15" spans="2:40" hidden="1">
      <c r="B15" s="158" t="s">
        <v>484</v>
      </c>
      <c r="C15" s="541" t="str">
        <f>IF(LEN(A.1!$C$3)=0,"",A.1!$C$3)</f>
        <v>Alternatyva ""</v>
      </c>
      <c r="D15" s="65" t="e">
        <f>A.1!$D$80</f>
        <v>#VALUE!</v>
      </c>
      <c r="E15" s="73" t="str">
        <f>A.1!$D$81</f>
        <v>Nėra reikšmės</v>
      </c>
      <c r="F15" s="375" t="str">
        <f>A.1!$D$82</f>
        <v>-</v>
      </c>
      <c r="G15" s="65">
        <f>A.1!$D$65</f>
        <v>0</v>
      </c>
      <c r="H15" s="73" t="str">
        <f>A.1!$D$66</f>
        <v>Nėra reikšmės</v>
      </c>
      <c r="I15" s="73" t="str">
        <f>A.1!$D$67</f>
        <v>Nėra reikšmės</v>
      </c>
      <c r="J15" s="375" t="str">
        <f>A.1!$D$68</f>
        <v>-</v>
      </c>
      <c r="K15" s="76" t="str">
        <f>A.1!$D$69</f>
        <v>Taip</v>
      </c>
      <c r="L15" s="65">
        <f>A.1!$D$70</f>
        <v>0</v>
      </c>
      <c r="M15" s="73" t="str">
        <f>A.1!$D$71</f>
        <v>Nėra reikšmės</v>
      </c>
      <c r="N15" s="73" t="str">
        <f>A.1!$D$72</f>
        <v>Nėra reikšmės</v>
      </c>
    </row>
    <row r="16" spans="2:40" hidden="1">
      <c r="B16" s="158" t="s">
        <v>485</v>
      </c>
      <c r="C16" s="541" t="str">
        <f>IF(LEN(A.2!$C$3)=0,"",A.2!$C$3)</f>
        <v>Alternatyva ""</v>
      </c>
      <c r="D16" s="65" t="e">
        <f>A.2!$D$80</f>
        <v>#VALUE!</v>
      </c>
      <c r="E16" s="73" t="str">
        <f>A.2!$D$81</f>
        <v>Nėra reikšmės</v>
      </c>
      <c r="F16" s="375" t="str">
        <f>A.2!$D$82</f>
        <v>-</v>
      </c>
      <c r="G16" s="65">
        <f>A.2!$D$65</f>
        <v>0</v>
      </c>
      <c r="H16" s="73" t="str">
        <f>A.2!$D$66</f>
        <v>Nėra reikšmės</v>
      </c>
      <c r="I16" s="73" t="str">
        <f>A.2!$D$67</f>
        <v>Nėra reikšmės</v>
      </c>
      <c r="J16" s="375" t="str">
        <f>A.2!$D$68</f>
        <v>-</v>
      </c>
      <c r="K16" s="76" t="str">
        <f>A.2!$D$69</f>
        <v>Taip</v>
      </c>
      <c r="L16" s="65">
        <f>A.2!$D$70</f>
        <v>0</v>
      </c>
      <c r="M16" s="73" t="str">
        <f>A.2!$D$71</f>
        <v>Nėra reikšmės</v>
      </c>
      <c r="N16" s="73" t="str">
        <f>A.2!$D$72</f>
        <v>Nėra reikšmės</v>
      </c>
    </row>
    <row r="17" spans="2:14" hidden="1">
      <c r="B17" s="158" t="s">
        <v>486</v>
      </c>
      <c r="C17" s="541" t="str">
        <f>IF(LEN(A.3!$C$3)=0,"",A.3!$C$3)</f>
        <v>Alternatyva ""</v>
      </c>
      <c r="D17" s="65" t="e">
        <f>A.3!$D$80</f>
        <v>#VALUE!</v>
      </c>
      <c r="E17" s="73" t="str">
        <f>A.3!$D$81</f>
        <v>Nėra reikšmės</v>
      </c>
      <c r="F17" s="375" t="str">
        <f>A.3!$D$82</f>
        <v>-</v>
      </c>
      <c r="G17" s="65">
        <f>A.3!$D$65</f>
        <v>0</v>
      </c>
      <c r="H17" s="73" t="str">
        <f>A.3!$D$66</f>
        <v>Nėra reikšmės</v>
      </c>
      <c r="I17" s="73" t="str">
        <f>A.3!$D$67</f>
        <v>Nėra reikšmės</v>
      </c>
      <c r="J17" s="375" t="str">
        <f>A.3!$D$68</f>
        <v>-</v>
      </c>
      <c r="K17" s="76" t="str">
        <f>A.3!$D$69</f>
        <v>Taip</v>
      </c>
      <c r="L17" s="65">
        <f>A.3!$D$70</f>
        <v>0</v>
      </c>
      <c r="M17" s="73" t="str">
        <f>A.3!$D$71</f>
        <v>Nėra reikšmės</v>
      </c>
      <c r="N17" s="73" t="str">
        <f>A.3!$D$72</f>
        <v>Nėra reikšmės</v>
      </c>
    </row>
    <row r="18" spans="2:14" hidden="1">
      <c r="B18" s="158" t="s">
        <v>487</v>
      </c>
      <c r="C18" s="541" t="str">
        <f>IF(LEN(A.4!$C$3)=0,"",A.4!$C$3)</f>
        <v>Alternatyva ""</v>
      </c>
      <c r="D18" s="65" t="e">
        <f>A.4!$D$80</f>
        <v>#VALUE!</v>
      </c>
      <c r="E18" s="73" t="str">
        <f>A.4!$D$81</f>
        <v>Nėra reikšmės</v>
      </c>
      <c r="F18" s="375" t="str">
        <f>A.4!$D$82</f>
        <v>-</v>
      </c>
      <c r="G18" s="65">
        <f>A.4!$D$65</f>
        <v>0</v>
      </c>
      <c r="H18" s="73" t="str">
        <f>A.4!$D$66</f>
        <v>Nėra reikšmės</v>
      </c>
      <c r="I18" s="73" t="str">
        <f>A.4!$D$67</f>
        <v>Nėra reikšmės</v>
      </c>
      <c r="J18" s="375" t="str">
        <f>A.4!$D$68</f>
        <v>-</v>
      </c>
      <c r="K18" s="76" t="str">
        <f>A.4!$D$69</f>
        <v>Taip</v>
      </c>
      <c r="L18" s="65">
        <f>A.4!$D$70</f>
        <v>0</v>
      </c>
      <c r="M18" s="73" t="str">
        <f>A.4!$D$71</f>
        <v>Nėra reikšmės</v>
      </c>
      <c r="N18" s="73" t="str">
        <f>A.4!$D$72</f>
        <v>Nėra reikšmės</v>
      </c>
    </row>
    <row r="19" spans="2:14" hidden="1">
      <c r="B19" s="158" t="s">
        <v>488</v>
      </c>
      <c r="C19" s="541" t="str">
        <f>IF(LEN(A.5!$C$3)=0,"",A.5!$C$3)</f>
        <v>Alternatyva ""</v>
      </c>
      <c r="D19" s="65" t="e">
        <f>A.5!$D$80</f>
        <v>#VALUE!</v>
      </c>
      <c r="E19" s="73" t="str">
        <f>A.5!$D$81</f>
        <v>Nėra reikšmės</v>
      </c>
      <c r="F19" s="375" t="str">
        <f>A.5!$D$82</f>
        <v>-</v>
      </c>
      <c r="G19" s="65">
        <f>A.5!$D$65</f>
        <v>0</v>
      </c>
      <c r="H19" s="73" t="str">
        <f>A.5!$D$66</f>
        <v>Nėra reikšmės</v>
      </c>
      <c r="I19" s="73" t="str">
        <f>A.5!$D$67</f>
        <v>Nėra reikšmės</v>
      </c>
      <c r="J19" s="375" t="str">
        <f>A.5!$D$68</f>
        <v>-</v>
      </c>
      <c r="K19" s="76" t="str">
        <f>A.5!$D$69</f>
        <v>Taip</v>
      </c>
      <c r="L19" s="65">
        <f>A.5!$D$70</f>
        <v>0</v>
      </c>
      <c r="M19" s="73" t="str">
        <f>A.5!$D$71</f>
        <v>Nėra reikšmės</v>
      </c>
      <c r="N19" s="73" t="str">
        <f>A.5!$D$72</f>
        <v>Nėra reikšmės</v>
      </c>
    </row>
    <row r="20" spans="2:14" hidden="1">
      <c r="B20" s="158" t="s">
        <v>489</v>
      </c>
      <c r="C20" s="541" t="str">
        <f>IF(LEN(A.6!$C$3)=0,"",A.6!$C$3)</f>
        <v>Alternatyva ""</v>
      </c>
      <c r="D20" s="65" t="e">
        <f>A.6!$D$80</f>
        <v>#VALUE!</v>
      </c>
      <c r="E20" s="73" t="str">
        <f>A.6!$D$81</f>
        <v>Nėra reikšmės</v>
      </c>
      <c r="F20" s="375" t="str">
        <f>A.6!$D$82</f>
        <v>-</v>
      </c>
      <c r="G20" s="65">
        <f>A.6!$D$65</f>
        <v>0</v>
      </c>
      <c r="H20" s="73" t="str">
        <f>A.6!$D$66</f>
        <v>Nėra reikšmės</v>
      </c>
      <c r="I20" s="73" t="str">
        <f>A.6!$D$67</f>
        <v>Nėra reikšmės</v>
      </c>
      <c r="J20" s="375" t="str">
        <f>A.6!$D$68</f>
        <v>-</v>
      </c>
      <c r="K20" s="76" t="str">
        <f>A.6!$D$69</f>
        <v>Taip</v>
      </c>
      <c r="L20" s="65">
        <f>A.6!$D$70</f>
        <v>0</v>
      </c>
      <c r="M20" s="73" t="str">
        <f>A.6!$D$71</f>
        <v>Nėra reikšmės</v>
      </c>
      <c r="N20" s="73" t="str">
        <f>A.6!$D$72</f>
        <v>Nėra reikšmės</v>
      </c>
    </row>
    <row r="21" spans="2:14" hidden="1">
      <c r="D21" s="81"/>
      <c r="E21" s="376"/>
      <c r="F21" s="377"/>
      <c r="G21" s="81"/>
      <c r="H21" s="376"/>
      <c r="I21" s="376"/>
      <c r="J21" s="377"/>
      <c r="L21" s="81"/>
      <c r="M21" s="376"/>
      <c r="N21" s="376"/>
    </row>
    <row r="22" spans="2:14" ht="25.5" hidden="1">
      <c r="B22" s="493"/>
      <c r="C22" s="156" t="str">
        <f>'1'!K38&amp;"
"&amp;'1'!K39</f>
        <v xml:space="preserve">papildomas investavimo objektas (B)
</v>
      </c>
      <c r="D22" s="157"/>
      <c r="E22" s="159"/>
      <c r="F22" s="160"/>
      <c r="G22" s="157"/>
      <c r="H22" s="159"/>
      <c r="I22" s="159"/>
      <c r="J22" s="160"/>
      <c r="K22" s="157"/>
      <c r="L22" s="157"/>
      <c r="M22" s="159"/>
      <c r="N22" s="159"/>
    </row>
    <row r="23" spans="2:14" hidden="1">
      <c r="B23" s="158" t="s">
        <v>490</v>
      </c>
      <c r="C23" s="541" t="str">
        <f>IF(LEN(B.1!$C$3)=0,"",B.1!$C$3)</f>
        <v>Alternatyva ""</v>
      </c>
      <c r="D23" s="65" t="e">
        <f>B.1!$D$80</f>
        <v>#VALUE!</v>
      </c>
      <c r="E23" s="73" t="str">
        <f>B.1!$D$81</f>
        <v>Nėra reikšmės</v>
      </c>
      <c r="F23" s="375" t="str">
        <f>B.1!$D$82</f>
        <v>-</v>
      </c>
      <c r="G23" s="65">
        <f>B.1!$D$65</f>
        <v>0</v>
      </c>
      <c r="H23" s="73" t="str">
        <f>B.1!$D$66</f>
        <v>Nėra reikšmės</v>
      </c>
      <c r="I23" s="73" t="str">
        <f>B.1!$D$67</f>
        <v>Nėra reikšmės</v>
      </c>
      <c r="J23" s="375" t="str">
        <f>B.1!$D$68</f>
        <v>-</v>
      </c>
      <c r="K23" s="76" t="str">
        <f>B.1!$D$69</f>
        <v>Taip</v>
      </c>
      <c r="L23" s="65">
        <f>B.1!$D$70</f>
        <v>0</v>
      </c>
      <c r="M23" s="73" t="str">
        <f>B.1!$D$71</f>
        <v>Nėra reikšmės</v>
      </c>
      <c r="N23" s="73" t="str">
        <f>B.1!$D$72</f>
        <v>Nėra reikšmės</v>
      </c>
    </row>
    <row r="24" spans="2:14" hidden="1">
      <c r="B24" s="158" t="s">
        <v>491</v>
      </c>
      <c r="C24" s="541" t="str">
        <f>IF(LEN(B.2!$C$3)=0,"",B.2!$C$3)</f>
        <v>Alternatyva ""</v>
      </c>
      <c r="D24" s="65" t="e">
        <f>B.2!$D$80</f>
        <v>#VALUE!</v>
      </c>
      <c r="E24" s="73" t="str">
        <f>B.2!$D$81</f>
        <v>Nėra reikšmės</v>
      </c>
      <c r="F24" s="375" t="str">
        <f>B.2!$D$82</f>
        <v>-</v>
      </c>
      <c r="G24" s="65">
        <f>B.2!$D$65</f>
        <v>0</v>
      </c>
      <c r="H24" s="73" t="str">
        <f>B.2!$D$66</f>
        <v>Nėra reikšmės</v>
      </c>
      <c r="I24" s="73" t="str">
        <f>B.2!$D$67</f>
        <v>Nėra reikšmės</v>
      </c>
      <c r="J24" s="375" t="str">
        <f>B.2!$D$68</f>
        <v>-</v>
      </c>
      <c r="K24" s="76" t="str">
        <f>B.2!$D$69</f>
        <v>Taip</v>
      </c>
      <c r="L24" s="65">
        <f>B.2!$D$70</f>
        <v>0</v>
      </c>
      <c r="M24" s="73" t="str">
        <f>B.2!$D$71</f>
        <v>Nėra reikšmės</v>
      </c>
      <c r="N24" s="73" t="str">
        <f>B.2!$D$72</f>
        <v>Nėra reikšmės</v>
      </c>
    </row>
    <row r="25" spans="2:14" hidden="1">
      <c r="B25" s="158" t="s">
        <v>492</v>
      </c>
      <c r="C25" s="541" t="str">
        <f>IF(LEN(B.3!$C$3)=0,"",B.3!$C$3)</f>
        <v>Alternatyva ""</v>
      </c>
      <c r="D25" s="65" t="e">
        <f>B.3!$D$80</f>
        <v>#VALUE!</v>
      </c>
      <c r="E25" s="73" t="str">
        <f>B.3!$D$81</f>
        <v>Nėra reikšmės</v>
      </c>
      <c r="F25" s="375" t="str">
        <f>B.3!$D$82</f>
        <v>-</v>
      </c>
      <c r="G25" s="65">
        <f>B.3!$D$65</f>
        <v>0</v>
      </c>
      <c r="H25" s="73" t="str">
        <f>B.3!$D$66</f>
        <v>Nėra reikšmės</v>
      </c>
      <c r="I25" s="73" t="str">
        <f>B.3!$D$67</f>
        <v>Nėra reikšmės</v>
      </c>
      <c r="J25" s="375" t="str">
        <f>B.3!$D$68</f>
        <v>-</v>
      </c>
      <c r="K25" s="76" t="str">
        <f>B.3!$D$69</f>
        <v>Taip</v>
      </c>
      <c r="L25" s="65">
        <f>B.3!$D$70</f>
        <v>0</v>
      </c>
      <c r="M25" s="73" t="str">
        <f>B.3!$D$71</f>
        <v>Nėra reikšmės</v>
      </c>
      <c r="N25" s="73" t="str">
        <f>B.3!$D$72</f>
        <v>Nėra reikšmės</v>
      </c>
    </row>
    <row r="26" spans="2:14" hidden="1">
      <c r="B26" s="158" t="s">
        <v>493</v>
      </c>
      <c r="C26" s="541" t="str">
        <f>IF(LEN(B.4!$C$3)=0,"",B.4!$C$3)</f>
        <v>Alternatyva ""</v>
      </c>
      <c r="D26" s="65" t="e">
        <f>B.4!$D$80</f>
        <v>#VALUE!</v>
      </c>
      <c r="E26" s="73" t="str">
        <f>B.4!$D$81</f>
        <v>Nėra reikšmės</v>
      </c>
      <c r="F26" s="375" t="str">
        <f>B.4!$D$82</f>
        <v>-</v>
      </c>
      <c r="G26" s="65">
        <f>B.4!$D$65</f>
        <v>0</v>
      </c>
      <c r="H26" s="73" t="str">
        <f>B.4!$D$66</f>
        <v>Nėra reikšmės</v>
      </c>
      <c r="I26" s="73" t="str">
        <f>B.4!$D$67</f>
        <v>Nėra reikšmės</v>
      </c>
      <c r="J26" s="375" t="str">
        <f>B.4!$D$68</f>
        <v>-</v>
      </c>
      <c r="K26" s="76" t="str">
        <f>B.4!$D$69</f>
        <v>Taip</v>
      </c>
      <c r="L26" s="65">
        <f>B.4!$D$70</f>
        <v>0</v>
      </c>
      <c r="M26" s="73" t="str">
        <f>B.4!$D$71</f>
        <v>Nėra reikšmės</v>
      </c>
      <c r="N26" s="73" t="str">
        <f>B.4!$D$72</f>
        <v>Nėra reikšmės</v>
      </c>
    </row>
    <row r="27" spans="2:14" hidden="1">
      <c r="B27" s="158" t="s">
        <v>494</v>
      </c>
      <c r="C27" s="541" t="str">
        <f>IF(LEN(B.5!$C$3)=0,"",B.5!$C$3)</f>
        <v>Alternatyva ""</v>
      </c>
      <c r="D27" s="65" t="e">
        <f>B.5!$D$80</f>
        <v>#VALUE!</v>
      </c>
      <c r="E27" s="73" t="str">
        <f>B.5!$D$81</f>
        <v>Nėra reikšmės</v>
      </c>
      <c r="F27" s="375" t="str">
        <f>B.5!$D$82</f>
        <v>-</v>
      </c>
      <c r="G27" s="65">
        <f>B.5!$D$65</f>
        <v>0</v>
      </c>
      <c r="H27" s="73" t="str">
        <f>B.5!$D$66</f>
        <v>Nėra reikšmės</v>
      </c>
      <c r="I27" s="73" t="str">
        <f>B.5!$D$67</f>
        <v>Nėra reikšmės</v>
      </c>
      <c r="J27" s="375" t="str">
        <f>B.5!$D$68</f>
        <v>-</v>
      </c>
      <c r="K27" s="76" t="str">
        <f>B.5!$D$69</f>
        <v>Taip</v>
      </c>
      <c r="L27" s="65">
        <f>B.5!$D$70</f>
        <v>0</v>
      </c>
      <c r="M27" s="73" t="str">
        <f>B.5!$D$71</f>
        <v>Nėra reikšmės</v>
      </c>
      <c r="N27" s="73" t="str">
        <f>B.5!$D$72</f>
        <v>Nėra reikšmės</v>
      </c>
    </row>
    <row r="28" spans="2:14" hidden="1">
      <c r="B28" s="158" t="s">
        <v>495</v>
      </c>
      <c r="C28" s="541" t="str">
        <f>IF(LEN(B.6!$C$3)=0,"",B.6!$C$3)</f>
        <v>Alternatyva ""</v>
      </c>
      <c r="D28" s="65" t="e">
        <f>B.6!$D$80</f>
        <v>#VALUE!</v>
      </c>
      <c r="E28" s="73" t="str">
        <f>B.6!$D$81</f>
        <v>Nėra reikšmės</v>
      </c>
      <c r="F28" s="375" t="str">
        <f>B.6!$D$82</f>
        <v>-</v>
      </c>
      <c r="G28" s="65">
        <f>B.6!$D$65</f>
        <v>0</v>
      </c>
      <c r="H28" s="73" t="str">
        <f>B.6!$D$66</f>
        <v>Nėra reikšmės</v>
      </c>
      <c r="I28" s="73" t="str">
        <f>B.6!$D$67</f>
        <v>Nėra reikšmės</v>
      </c>
      <c r="J28" s="375" t="str">
        <f>B.6!$D$68</f>
        <v>-</v>
      </c>
      <c r="K28" s="76" t="str">
        <f>B.6!$D$69</f>
        <v>Taip</v>
      </c>
      <c r="L28" s="65">
        <f>B.6!$D$70</f>
        <v>0</v>
      </c>
      <c r="M28" s="73" t="str">
        <f>B.6!$D$71</f>
        <v>Nėra reikšmės</v>
      </c>
      <c r="N28" s="73" t="str">
        <f>B.6!$D$72</f>
        <v>Nėra reikšmės</v>
      </c>
    </row>
    <row r="29" spans="2:14" hidden="1">
      <c r="D29" s="81"/>
      <c r="E29" s="376"/>
      <c r="F29" s="377"/>
      <c r="G29" s="81"/>
      <c r="H29" s="376"/>
      <c r="I29" s="376"/>
      <c r="J29" s="377"/>
      <c r="L29" s="81"/>
      <c r="M29" s="376"/>
      <c r="N29" s="376"/>
    </row>
    <row r="30" spans="2:14" ht="25.5" hidden="1">
      <c r="B30" s="493"/>
      <c r="C30" s="156" t="str">
        <f>'1'!M38&amp;"
"&amp;'1'!M39</f>
        <v xml:space="preserve">papildomas investavimo objektas (C)
</v>
      </c>
      <c r="D30" s="157"/>
      <c r="E30" s="159"/>
      <c r="F30" s="160"/>
      <c r="G30" s="157"/>
      <c r="H30" s="159"/>
      <c r="I30" s="159"/>
      <c r="J30" s="160"/>
      <c r="K30" s="157"/>
      <c r="L30" s="157"/>
      <c r="M30" s="159"/>
      <c r="N30" s="159"/>
    </row>
    <row r="31" spans="2:14" hidden="1">
      <c r="B31" s="158" t="s">
        <v>22</v>
      </c>
      <c r="C31" s="541" t="str">
        <f>IF(LEN('C.1'!$C$3)=0,"",'C.1'!$C$3)</f>
        <v>Alternatyva ""</v>
      </c>
      <c r="D31" s="65" t="e">
        <f>'C.1'!$D$80</f>
        <v>#VALUE!</v>
      </c>
      <c r="E31" s="73" t="str">
        <f>'C.1'!$D$81</f>
        <v>Nėra reikšmės</v>
      </c>
      <c r="F31" s="375" t="str">
        <f>'C.1'!$D$82</f>
        <v>-</v>
      </c>
      <c r="G31" s="65">
        <f>'C.1'!$D$65</f>
        <v>0</v>
      </c>
      <c r="H31" s="73" t="str">
        <f>'C.1'!$D$66</f>
        <v>Nėra reikšmės</v>
      </c>
      <c r="I31" s="73" t="str">
        <f>'C.1'!$D$67</f>
        <v>Nėra reikšmės</v>
      </c>
      <c r="J31" s="375" t="str">
        <f>'C.1'!$D$68</f>
        <v>-</v>
      </c>
      <c r="K31" s="76" t="str">
        <f>'C.1'!$D$69</f>
        <v>Taip</v>
      </c>
      <c r="L31" s="65">
        <f>'C.1'!$D$70</f>
        <v>0</v>
      </c>
      <c r="M31" s="73" t="str">
        <f>'C.1'!$D$71</f>
        <v>Nėra reikšmės</v>
      </c>
      <c r="N31" s="73" t="str">
        <f>'C.1'!$D$72</f>
        <v>Nėra reikšmės</v>
      </c>
    </row>
    <row r="32" spans="2:14" hidden="1">
      <c r="B32" s="158" t="s">
        <v>23</v>
      </c>
      <c r="C32" s="541" t="str">
        <f>IF(LEN('C.2'!$C$3)=0,"",'C.2'!$C$3)</f>
        <v>Alternatyva ""</v>
      </c>
      <c r="D32" s="65" t="e">
        <f>'C.2'!$D$80</f>
        <v>#VALUE!</v>
      </c>
      <c r="E32" s="73" t="str">
        <f>'C.2'!$D$81</f>
        <v>Nėra reikšmės</v>
      </c>
      <c r="F32" s="375" t="str">
        <f>'C.2'!$D$82</f>
        <v>-</v>
      </c>
      <c r="G32" s="65">
        <f>'C.2'!$D$65</f>
        <v>0</v>
      </c>
      <c r="H32" s="73" t="str">
        <f>'C.2'!$D$66</f>
        <v>Nėra reikšmės</v>
      </c>
      <c r="I32" s="73" t="str">
        <f>'C.2'!$D$67</f>
        <v>Nėra reikšmės</v>
      </c>
      <c r="J32" s="375" t="str">
        <f>'C.2'!$D$68</f>
        <v>-</v>
      </c>
      <c r="K32" s="76" t="str">
        <f>'C.2'!$D$69</f>
        <v>Taip</v>
      </c>
      <c r="L32" s="65">
        <f>'C.2'!$D$70</f>
        <v>0</v>
      </c>
      <c r="M32" s="73" t="str">
        <f>'C.2'!$D$71</f>
        <v>Nėra reikšmės</v>
      </c>
      <c r="N32" s="73" t="str">
        <f>'C.2'!$D$72</f>
        <v>Nėra reikšmės</v>
      </c>
    </row>
    <row r="33" spans="2:14" hidden="1">
      <c r="B33" s="158" t="s">
        <v>24</v>
      </c>
      <c r="C33" s="541" t="str">
        <f>IF(LEN('C.3'!$C$3)=0,"",'C.3'!$C$3)</f>
        <v>Alternatyva ""</v>
      </c>
      <c r="D33" s="65" t="e">
        <f>'C.3'!$D$80</f>
        <v>#VALUE!</v>
      </c>
      <c r="E33" s="73" t="str">
        <f>'C.3'!$D$81</f>
        <v>Nėra reikšmės</v>
      </c>
      <c r="F33" s="375" t="str">
        <f>'C.3'!$D$82</f>
        <v>-</v>
      </c>
      <c r="G33" s="65">
        <f>'C.3'!$D$65</f>
        <v>0</v>
      </c>
      <c r="H33" s="73" t="str">
        <f>'C.3'!$D$66</f>
        <v>Nėra reikšmės</v>
      </c>
      <c r="I33" s="73" t="str">
        <f>'C.3'!$D$67</f>
        <v>Nėra reikšmės</v>
      </c>
      <c r="J33" s="375" t="str">
        <f>'C.3'!$D$68</f>
        <v>-</v>
      </c>
      <c r="K33" s="76" t="str">
        <f>'C.3'!$D$69</f>
        <v>Taip</v>
      </c>
      <c r="L33" s="65">
        <f>'C.3'!$D$70</f>
        <v>0</v>
      </c>
      <c r="M33" s="73" t="str">
        <f>'C.3'!$D$71</f>
        <v>Nėra reikšmės</v>
      </c>
      <c r="N33" s="73" t="str">
        <f>'C.3'!$D$72</f>
        <v>Nėra reikšmės</v>
      </c>
    </row>
    <row r="34" spans="2:14" hidden="1">
      <c r="B34" s="158" t="s">
        <v>460</v>
      </c>
      <c r="C34" s="541" t="str">
        <f>IF(LEN('C.4'!$C$3)=0,"",'C.4'!$C$3)</f>
        <v>Alternatyva ""</v>
      </c>
      <c r="D34" s="65" t="e">
        <f>'C.4'!$D$80</f>
        <v>#VALUE!</v>
      </c>
      <c r="E34" s="73" t="str">
        <f>'C.4'!$D$81</f>
        <v>Nėra reikšmės</v>
      </c>
      <c r="F34" s="375" t="str">
        <f>'C.4'!$D$82</f>
        <v>-</v>
      </c>
      <c r="G34" s="65">
        <f>'C.4'!$D$65</f>
        <v>0</v>
      </c>
      <c r="H34" s="73" t="str">
        <f>'C.4'!$D$66</f>
        <v>Nėra reikšmės</v>
      </c>
      <c r="I34" s="73" t="str">
        <f>'C.4'!$D$67</f>
        <v>Nėra reikšmės</v>
      </c>
      <c r="J34" s="375" t="str">
        <f>'C.4'!$D$68</f>
        <v>-</v>
      </c>
      <c r="K34" s="76" t="str">
        <f>'C.4'!$D$69</f>
        <v>Taip</v>
      </c>
      <c r="L34" s="65">
        <f>'C.4'!$D$70</f>
        <v>0</v>
      </c>
      <c r="M34" s="73" t="str">
        <f>'C.4'!$D$71</f>
        <v>Nėra reikšmės</v>
      </c>
      <c r="N34" s="73" t="str">
        <f>'C.4'!$D$72</f>
        <v>Nėra reikšmės</v>
      </c>
    </row>
    <row r="35" spans="2:14" hidden="1">
      <c r="B35" s="158" t="s">
        <v>461</v>
      </c>
      <c r="C35" s="541" t="str">
        <f>IF(LEN('C.5'!$C$3)=0,"",'C.5'!$C$3)</f>
        <v>Alternatyva ""</v>
      </c>
      <c r="D35" s="65" t="e">
        <f>'C.5'!$D$80</f>
        <v>#VALUE!</v>
      </c>
      <c r="E35" s="73" t="str">
        <f>'C.5'!$D$81</f>
        <v>Nėra reikšmės</v>
      </c>
      <c r="F35" s="375" t="str">
        <f>'C.5'!$D$82</f>
        <v>-</v>
      </c>
      <c r="G35" s="65">
        <f>'C.5'!$D$65</f>
        <v>0</v>
      </c>
      <c r="H35" s="73" t="str">
        <f>'C.5'!$D$66</f>
        <v>Nėra reikšmės</v>
      </c>
      <c r="I35" s="73" t="str">
        <f>'C.5'!$D$67</f>
        <v>Nėra reikšmės</v>
      </c>
      <c r="J35" s="375" t="str">
        <f>'C.5'!$D$68</f>
        <v>-</v>
      </c>
      <c r="K35" s="76" t="str">
        <f>'C.5'!$D$69</f>
        <v>Taip</v>
      </c>
      <c r="L35" s="65">
        <f>'C.5'!$D$70</f>
        <v>0</v>
      </c>
      <c r="M35" s="73" t="str">
        <f>'C.5'!$D$71</f>
        <v>Nėra reikšmės</v>
      </c>
      <c r="N35" s="73" t="str">
        <f>'C.5'!$D$72</f>
        <v>Nėra reikšmės</v>
      </c>
    </row>
    <row r="36" spans="2:14" hidden="1">
      <c r="B36" s="158" t="s">
        <v>462</v>
      </c>
      <c r="C36" s="541" t="str">
        <f>IF(LEN('C.6'!$C$3)=0,"",'C.6'!$C$3)</f>
        <v>Alternatyva ""</v>
      </c>
      <c r="D36" s="65" t="e">
        <f>'C.6'!$D$80</f>
        <v>#VALUE!</v>
      </c>
      <c r="E36" s="73" t="str">
        <f>'C.6'!$D$81</f>
        <v>Nėra reikšmės</v>
      </c>
      <c r="F36" s="375" t="str">
        <f>'C.6'!$D$82</f>
        <v>-</v>
      </c>
      <c r="G36" s="65">
        <f>'C.6'!$D$65</f>
        <v>0</v>
      </c>
      <c r="H36" s="73" t="str">
        <f>'C.6'!$D$66</f>
        <v>Nėra reikšmės</v>
      </c>
      <c r="I36" s="73" t="str">
        <f>'C.6'!$D$67</f>
        <v>Nėra reikšmės</v>
      </c>
      <c r="J36" s="375" t="str">
        <f>'C.6'!$D$68</f>
        <v>-</v>
      </c>
      <c r="K36" s="76" t="str">
        <f>'C.6'!$D$69</f>
        <v>Taip</v>
      </c>
      <c r="L36" s="65">
        <f>'C.6'!$D$70</f>
        <v>0</v>
      </c>
      <c r="M36" s="73" t="str">
        <f>'C.6'!$D$71</f>
        <v>Nėra reikšmės</v>
      </c>
      <c r="N36" s="73" t="str">
        <f>'C.6'!$D$72</f>
        <v>Nėra reikšmės</v>
      </c>
    </row>
    <row r="37" spans="2:14" hidden="1">
      <c r="D37" s="81"/>
      <c r="E37" s="376"/>
      <c r="F37" s="377"/>
      <c r="G37" s="81"/>
      <c r="H37" s="376"/>
      <c r="I37" s="376"/>
      <c r="J37" s="377"/>
      <c r="L37" s="81"/>
      <c r="M37" s="376"/>
      <c r="N37" s="376"/>
    </row>
    <row r="38" spans="2:14" ht="25.5" hidden="1">
      <c r="B38" s="493"/>
      <c r="C38" s="156" t="str">
        <f>'1'!O38&amp;"
"&amp;'1'!O39</f>
        <v xml:space="preserve">papildomas investavimo objektas (D)
</v>
      </c>
      <c r="D38" s="157"/>
      <c r="E38" s="159"/>
      <c r="F38" s="160"/>
      <c r="G38" s="157"/>
      <c r="H38" s="159"/>
      <c r="I38" s="159"/>
      <c r="J38" s="160"/>
      <c r="K38" s="157"/>
      <c r="L38" s="157"/>
      <c r="M38" s="159"/>
      <c r="N38" s="159"/>
    </row>
    <row r="39" spans="2:14" hidden="1">
      <c r="B39" s="158" t="s">
        <v>297</v>
      </c>
      <c r="C39" s="541" t="str">
        <f>IF(LEN(D.1!$C$3)=0,"",D.1!$C$3)</f>
        <v>Alternatyva ""</v>
      </c>
      <c r="D39" s="65" t="e">
        <f>D.1!$D$80</f>
        <v>#VALUE!</v>
      </c>
      <c r="E39" s="73" t="str">
        <f>D.1!$D$81</f>
        <v>Nėra reikšmės</v>
      </c>
      <c r="F39" s="375" t="str">
        <f>D.1!$D$82</f>
        <v>-</v>
      </c>
      <c r="G39" s="65">
        <f>D.1!$D$65</f>
        <v>0</v>
      </c>
      <c r="H39" s="73" t="str">
        <f>D.1!$D$66</f>
        <v>Nėra reikšmės</v>
      </c>
      <c r="I39" s="73" t="str">
        <f>D.1!$D$67</f>
        <v>Nėra reikšmės</v>
      </c>
      <c r="J39" s="375" t="str">
        <f>D.1!$D$68</f>
        <v>-</v>
      </c>
      <c r="K39" s="76" t="str">
        <f>D.1!$D$69</f>
        <v>Taip</v>
      </c>
      <c r="L39" s="65">
        <f>D.1!$D$70</f>
        <v>0</v>
      </c>
      <c r="M39" s="73" t="str">
        <f>D.1!$D$71</f>
        <v>Nėra reikšmės</v>
      </c>
      <c r="N39" s="73" t="str">
        <f>D.1!$D$72</f>
        <v>Nėra reikšmės</v>
      </c>
    </row>
    <row r="40" spans="2:14" hidden="1">
      <c r="B40" s="158" t="s">
        <v>305</v>
      </c>
      <c r="C40" s="541" t="str">
        <f>IF(LEN(D.2!$C$3)=0,"",D.2!$C$3)</f>
        <v>Alternatyva ""</v>
      </c>
      <c r="D40" s="65" t="e">
        <f>D.2!$D$80</f>
        <v>#VALUE!</v>
      </c>
      <c r="E40" s="73" t="str">
        <f>D.2!$D$81</f>
        <v>Nėra reikšmės</v>
      </c>
      <c r="F40" s="375" t="str">
        <f>D.2!$D$82</f>
        <v>-</v>
      </c>
      <c r="G40" s="65">
        <f>D.2!$D$65</f>
        <v>0</v>
      </c>
      <c r="H40" s="73" t="str">
        <f>D.2!$D$66</f>
        <v>Nėra reikšmės</v>
      </c>
      <c r="I40" s="73" t="str">
        <f>D.2!$D$67</f>
        <v>Nėra reikšmės</v>
      </c>
      <c r="J40" s="375" t="str">
        <f>D.2!$D$68</f>
        <v>-</v>
      </c>
      <c r="K40" s="76" t="str">
        <f>D.2!$D$69</f>
        <v>Taip</v>
      </c>
      <c r="L40" s="65">
        <f>D.2!$D$70</f>
        <v>0</v>
      </c>
      <c r="M40" s="73" t="str">
        <f>D.2!$D$71</f>
        <v>Nėra reikšmės</v>
      </c>
      <c r="N40" s="73" t="str">
        <f>D.2!$D$72</f>
        <v>Nėra reikšmės</v>
      </c>
    </row>
    <row r="41" spans="2:14" hidden="1">
      <c r="B41" s="158" t="s">
        <v>463</v>
      </c>
      <c r="C41" s="541" t="str">
        <f>IF(LEN(D.3!$C$3)=0,"",D.3!$C$3)</f>
        <v>Alternatyva ""</v>
      </c>
      <c r="D41" s="65" t="e">
        <f>D.3!$D$80</f>
        <v>#VALUE!</v>
      </c>
      <c r="E41" s="73" t="str">
        <f>D.3!$D$81</f>
        <v>Nėra reikšmės</v>
      </c>
      <c r="F41" s="375" t="str">
        <f>D.3!$D$82</f>
        <v>-</v>
      </c>
      <c r="G41" s="65">
        <f>D.3!$D$65</f>
        <v>0</v>
      </c>
      <c r="H41" s="73" t="str">
        <f>D.3!$D$66</f>
        <v>Nėra reikšmės</v>
      </c>
      <c r="I41" s="73" t="str">
        <f>D.3!$D$67</f>
        <v>Nėra reikšmės</v>
      </c>
      <c r="J41" s="375" t="str">
        <f>D.3!$D$68</f>
        <v>-</v>
      </c>
      <c r="K41" s="76" t="str">
        <f>D.3!$D$69</f>
        <v>Taip</v>
      </c>
      <c r="L41" s="65">
        <f>D.3!$D$70</f>
        <v>0</v>
      </c>
      <c r="M41" s="73" t="str">
        <f>D.3!$D$71</f>
        <v>Nėra reikšmės</v>
      </c>
      <c r="N41" s="73" t="str">
        <f>D.3!$D$72</f>
        <v>Nėra reikšmės</v>
      </c>
    </row>
    <row r="42" spans="2:14" hidden="1">
      <c r="B42" s="158" t="s">
        <v>464</v>
      </c>
      <c r="C42" s="541" t="str">
        <f>IF(LEN(D.4!$C$3)=0,"",D.4!$C$3)</f>
        <v>Alternatyva ""</v>
      </c>
      <c r="D42" s="65" t="e">
        <f>D.4!$D$80</f>
        <v>#VALUE!</v>
      </c>
      <c r="E42" s="73" t="str">
        <f>D.4!$D$81</f>
        <v>Nėra reikšmės</v>
      </c>
      <c r="F42" s="375" t="str">
        <f>D.4!$D$82</f>
        <v>-</v>
      </c>
      <c r="G42" s="65">
        <f>D.4!$D$65</f>
        <v>0</v>
      </c>
      <c r="H42" s="73" t="str">
        <f>D.4!$D$66</f>
        <v>Nėra reikšmės</v>
      </c>
      <c r="I42" s="73" t="str">
        <f>D.4!$D$67</f>
        <v>Nėra reikšmės</v>
      </c>
      <c r="J42" s="375" t="str">
        <f>D.4!$D$68</f>
        <v>-</v>
      </c>
      <c r="K42" s="76" t="str">
        <f>D.4!$D$69</f>
        <v>Taip</v>
      </c>
      <c r="L42" s="65">
        <f>D.4!$D$70</f>
        <v>0</v>
      </c>
      <c r="M42" s="73" t="str">
        <f>D.4!$D$71</f>
        <v>Nėra reikšmės</v>
      </c>
      <c r="N42" s="73" t="str">
        <f>D.4!$D$72</f>
        <v>Nėra reikšmės</v>
      </c>
    </row>
    <row r="43" spans="2:14" hidden="1">
      <c r="B43" s="158" t="s">
        <v>465</v>
      </c>
      <c r="C43" s="541" t="str">
        <f>IF(LEN(D.5!$C$3)=0,"",D.5!$C$3)</f>
        <v>Alternatyva ""</v>
      </c>
      <c r="D43" s="65" t="e">
        <f>D.5!$D$80</f>
        <v>#VALUE!</v>
      </c>
      <c r="E43" s="73" t="str">
        <f>D.5!$D$81</f>
        <v>Nėra reikšmės</v>
      </c>
      <c r="F43" s="375" t="str">
        <f>D.5!$D$82</f>
        <v>-</v>
      </c>
      <c r="G43" s="65">
        <f>D.5!$D$65</f>
        <v>0</v>
      </c>
      <c r="H43" s="73" t="str">
        <f>D.5!$D$66</f>
        <v>Nėra reikšmės</v>
      </c>
      <c r="I43" s="73" t="str">
        <f>D.5!$D$67</f>
        <v>Nėra reikšmės</v>
      </c>
      <c r="J43" s="375" t="str">
        <f>D.5!$D$68</f>
        <v>-</v>
      </c>
      <c r="K43" s="76" t="str">
        <f>D.5!$D$69</f>
        <v>Taip</v>
      </c>
      <c r="L43" s="65">
        <f>D.5!$D$70</f>
        <v>0</v>
      </c>
      <c r="M43" s="73" t="str">
        <f>D.5!$D$71</f>
        <v>Nėra reikšmės</v>
      </c>
      <c r="N43" s="73" t="str">
        <f>D.5!$D$72</f>
        <v>Nėra reikšmės</v>
      </c>
    </row>
    <row r="44" spans="2:14" hidden="1">
      <c r="B44" s="158" t="s">
        <v>466</v>
      </c>
      <c r="C44" s="541" t="str">
        <f>IF(LEN(D.6!$C$3)=0,"",D.6!$C$3)</f>
        <v>Alternatyva ""</v>
      </c>
      <c r="D44" s="65" t="e">
        <f>D.6!$D$80</f>
        <v>#VALUE!</v>
      </c>
      <c r="E44" s="73" t="str">
        <f>D.6!$D$81</f>
        <v>Nėra reikšmės</v>
      </c>
      <c r="F44" s="375" t="str">
        <f>D.6!$D$82</f>
        <v>-</v>
      </c>
      <c r="G44" s="65">
        <f>D.6!$D$65</f>
        <v>0</v>
      </c>
      <c r="H44" s="73" t="str">
        <f>D.6!$D$66</f>
        <v>Nėra reikšmės</v>
      </c>
      <c r="I44" s="73" t="str">
        <f>D.6!$D$67</f>
        <v>Nėra reikšmės</v>
      </c>
      <c r="J44" s="375" t="str">
        <f>D.6!$D$68</f>
        <v>-</v>
      </c>
      <c r="K44" s="76" t="str">
        <f>D.6!$D$69</f>
        <v>Taip</v>
      </c>
      <c r="L44" s="65">
        <f>D.6!$D$70</f>
        <v>0</v>
      </c>
      <c r="M44" s="73" t="str">
        <f>D.6!$D$71</f>
        <v>Nėra reikšmės</v>
      </c>
      <c r="N44" s="73" t="str">
        <f>D.6!$D$72</f>
        <v>Nėra reikšmės</v>
      </c>
    </row>
    <row r="45" spans="2:14" ht="7.5" customHeight="1"/>
  </sheetData>
  <sheetProtection algorithmName="SHA-512" hashValue="LUiQmKhAzDEaXSGqivrlEB4U+ZIU0n48hcJOdfekSNO60lMvKqmAkGXoUfLvlNFQ1MW8XdUjQ69T3CtVXIdWQA==" saltValue="bdTFSoRJgHn0U70cgrg2xA==" spinCount="100000" sheet="1" objects="1" scenarios="1"/>
  <mergeCells count="1">
    <mergeCell ref="C2:F2"/>
  </mergeCells>
  <conditionalFormatting sqref="B14:N20">
    <cfRule type="expression" dxfId="107" priority="8">
      <formula>$B$8=1</formula>
    </cfRule>
  </conditionalFormatting>
  <conditionalFormatting sqref="B22:N28">
    <cfRule type="expression" dxfId="106" priority="7">
      <formula>$B$9=1</formula>
    </cfRule>
  </conditionalFormatting>
  <conditionalFormatting sqref="B30:N36">
    <cfRule type="expression" dxfId="105" priority="6">
      <formula>$B$10=1</formula>
    </cfRule>
  </conditionalFormatting>
  <conditionalFormatting sqref="B38:N44">
    <cfRule type="expression" dxfId="104" priority="5">
      <formula>$B$11=1</formula>
    </cfRule>
  </conditionalFormatting>
  <conditionalFormatting sqref="C8:E8">
    <cfRule type="expression" dxfId="103" priority="4">
      <formula>$B$8=1</formula>
    </cfRule>
  </conditionalFormatting>
  <conditionalFormatting sqref="C9:E9">
    <cfRule type="expression" dxfId="102" priority="3">
      <formula>$B$9=1</formula>
    </cfRule>
  </conditionalFormatting>
  <conditionalFormatting sqref="C10:E10">
    <cfRule type="expression" dxfId="101" priority="2">
      <formula>$B$10=1</formula>
    </cfRule>
  </conditionalFormatting>
  <conditionalFormatting sqref="C11:E11">
    <cfRule type="expression" dxfId="100" priority="1">
      <formula>$B$11=1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8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E194"/>
  <sheetViews>
    <sheetView showGridLines="0" showRowColHeaders="0" zoomScale="85" zoomScaleNormal="85" workbookViewId="0">
      <selection activeCell="G26" sqref="G26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63"/>
      <c r="C2" s="1232" t="s">
        <v>609</v>
      </c>
      <c r="D2" s="1232"/>
      <c r="E2" s="1232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09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9" s="3" customFormat="1" ht="12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BS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si="0"/>
        <v>2049</v>
      </c>
      <c r="AL6" s="58">
        <f t="shared" si="0"/>
        <v>2050</v>
      </c>
      <c r="AM6" s="58">
        <f t="shared" si="0"/>
        <v>2051</v>
      </c>
      <c r="AN6" s="58">
        <f t="shared" si="0"/>
        <v>2052</v>
      </c>
      <c r="AO6" s="58">
        <f t="shared" si="0"/>
        <v>2053</v>
      </c>
      <c r="AP6" s="58">
        <f t="shared" si="0"/>
        <v>2054</v>
      </c>
      <c r="AQ6" s="58">
        <f t="shared" si="0"/>
        <v>2055</v>
      </c>
      <c r="AR6" s="58">
        <f t="shared" si="0"/>
        <v>2056</v>
      </c>
      <c r="AS6" s="58">
        <f t="shared" si="0"/>
        <v>2057</v>
      </c>
      <c r="AT6" s="58">
        <f t="shared" si="0"/>
        <v>2058</v>
      </c>
      <c r="AU6" s="58">
        <f t="shared" si="0"/>
        <v>2059</v>
      </c>
      <c r="AV6" s="58">
        <f t="shared" si="0"/>
        <v>2060</v>
      </c>
      <c r="AW6" s="58">
        <f t="shared" si="0"/>
        <v>2061</v>
      </c>
      <c r="AX6" s="58">
        <f t="shared" si="0"/>
        <v>2062</v>
      </c>
      <c r="AY6" s="58">
        <f t="shared" si="0"/>
        <v>2063</v>
      </c>
      <c r="AZ6" s="58">
        <f t="shared" si="0"/>
        <v>2064</v>
      </c>
      <c r="BA6" s="58">
        <f t="shared" si="0"/>
        <v>2065</v>
      </c>
      <c r="BB6" s="58">
        <f t="shared" si="0"/>
        <v>2066</v>
      </c>
      <c r="BC6" s="58">
        <f t="shared" si="0"/>
        <v>2067</v>
      </c>
      <c r="BD6" s="58">
        <f t="shared" si="0"/>
        <v>2068</v>
      </c>
      <c r="BE6" s="58">
        <f t="shared" si="0"/>
        <v>2069</v>
      </c>
      <c r="BF6" s="58">
        <f t="shared" si="0"/>
        <v>2070</v>
      </c>
      <c r="BG6" s="58">
        <f t="shared" si="0"/>
        <v>2071</v>
      </c>
      <c r="BH6" s="58">
        <f t="shared" si="0"/>
        <v>2072</v>
      </c>
      <c r="BI6" s="58">
        <f t="shared" si="0"/>
        <v>2073</v>
      </c>
      <c r="BJ6" s="58">
        <f t="shared" si="0"/>
        <v>2074</v>
      </c>
      <c r="BK6" s="58">
        <f t="shared" si="0"/>
        <v>2075</v>
      </c>
      <c r="BL6" s="58">
        <f t="shared" si="0"/>
        <v>2076</v>
      </c>
      <c r="BM6" s="58">
        <f t="shared" si="0"/>
        <v>2077</v>
      </c>
      <c r="BN6" s="58">
        <f t="shared" si="0"/>
        <v>2078</v>
      </c>
      <c r="BO6" s="58">
        <f t="shared" si="0"/>
        <v>2079</v>
      </c>
      <c r="BP6" s="58">
        <f t="shared" si="0"/>
        <v>2080</v>
      </c>
      <c r="BQ6" s="58">
        <f t="shared" si="0"/>
        <v>2081</v>
      </c>
      <c r="BR6" s="58">
        <f t="shared" si="0"/>
        <v>2082</v>
      </c>
      <c r="BS6" s="58">
        <f t="shared" si="0"/>
        <v>2083</v>
      </c>
      <c r="BT6" s="58">
        <f t="shared" ref="BT6:DA6" si="1">BS6+1</f>
        <v>2084</v>
      </c>
      <c r="BU6" s="58">
        <f t="shared" si="1"/>
        <v>2085</v>
      </c>
      <c r="BV6" s="58">
        <f t="shared" si="1"/>
        <v>2086</v>
      </c>
      <c r="BW6" s="58">
        <f t="shared" si="1"/>
        <v>2087</v>
      </c>
      <c r="BX6" s="58">
        <f t="shared" si="1"/>
        <v>2088</v>
      </c>
      <c r="BY6" s="58">
        <f t="shared" si="1"/>
        <v>2089</v>
      </c>
      <c r="BZ6" s="58">
        <f t="shared" si="1"/>
        <v>2090</v>
      </c>
      <c r="CA6" s="58">
        <f t="shared" si="1"/>
        <v>2091</v>
      </c>
      <c r="CB6" s="58">
        <f t="shared" si="1"/>
        <v>2092</v>
      </c>
      <c r="CC6" s="58">
        <f t="shared" si="1"/>
        <v>2093</v>
      </c>
      <c r="CD6" s="58">
        <f t="shared" si="1"/>
        <v>2094</v>
      </c>
      <c r="CE6" s="58">
        <f t="shared" si="1"/>
        <v>2095</v>
      </c>
      <c r="CF6" s="58">
        <f t="shared" si="1"/>
        <v>2096</v>
      </c>
      <c r="CG6" s="58">
        <f t="shared" si="1"/>
        <v>2097</v>
      </c>
      <c r="CH6" s="58">
        <f t="shared" si="1"/>
        <v>2098</v>
      </c>
      <c r="CI6" s="58">
        <f t="shared" si="1"/>
        <v>2099</v>
      </c>
      <c r="CJ6" s="58">
        <f t="shared" si="1"/>
        <v>2100</v>
      </c>
      <c r="CK6" s="58">
        <f t="shared" si="1"/>
        <v>2101</v>
      </c>
      <c r="CL6" s="58">
        <f t="shared" si="1"/>
        <v>2102</v>
      </c>
      <c r="CM6" s="58">
        <f t="shared" si="1"/>
        <v>2103</v>
      </c>
      <c r="CN6" s="58">
        <f t="shared" si="1"/>
        <v>2104</v>
      </c>
      <c r="CO6" s="58">
        <f t="shared" si="1"/>
        <v>2105</v>
      </c>
      <c r="CP6" s="58">
        <f t="shared" si="1"/>
        <v>2106</v>
      </c>
      <c r="CQ6" s="58">
        <f t="shared" si="1"/>
        <v>2107</v>
      </c>
      <c r="CR6" s="58">
        <f t="shared" si="1"/>
        <v>2108</v>
      </c>
      <c r="CS6" s="58">
        <f t="shared" si="1"/>
        <v>2109</v>
      </c>
      <c r="CT6" s="58">
        <f t="shared" si="1"/>
        <v>2110</v>
      </c>
      <c r="CU6" s="58">
        <f t="shared" si="1"/>
        <v>2111</v>
      </c>
      <c r="CV6" s="58">
        <f t="shared" si="1"/>
        <v>2112</v>
      </c>
      <c r="CW6" s="58">
        <f t="shared" si="1"/>
        <v>2113</v>
      </c>
      <c r="CX6" s="58">
        <f t="shared" si="1"/>
        <v>2114</v>
      </c>
      <c r="CY6" s="58">
        <f t="shared" si="1"/>
        <v>2115</v>
      </c>
      <c r="CZ6" s="58">
        <f t="shared" si="1"/>
        <v>2116</v>
      </c>
      <c r="DA6" s="58">
        <f t="shared" si="1"/>
        <v>2117</v>
      </c>
      <c r="DD6" s="514" t="s">
        <v>607</v>
      </c>
      <c r="DE6" s="513" t="s">
        <v>967</v>
      </c>
    </row>
    <row r="7" spans="2:109" s="61" customFormat="1" ht="15.75" customHeight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ca="1">ROUND(SUM(G8:G15),0)</f>
        <v>0</v>
      </c>
      <c r="H7" s="169">
        <f t="shared" ref="H7:BS7" ca="1" si="2">ROUND(SUM(H8:H15),0)</f>
        <v>0</v>
      </c>
      <c r="I7" s="169">
        <f t="shared" ca="1" si="2"/>
        <v>0</v>
      </c>
      <c r="J7" s="169">
        <f t="shared" ca="1" si="2"/>
        <v>0</v>
      </c>
      <c r="K7" s="169">
        <f t="shared" ca="1" si="2"/>
        <v>0</v>
      </c>
      <c r="L7" s="169">
        <f t="shared" ca="1" si="2"/>
        <v>0</v>
      </c>
      <c r="M7" s="169">
        <f t="shared" ca="1" si="2"/>
        <v>0</v>
      </c>
      <c r="N7" s="169">
        <f t="shared" ca="1" si="2"/>
        <v>0</v>
      </c>
      <c r="O7" s="169">
        <f t="shared" ca="1" si="2"/>
        <v>0</v>
      </c>
      <c r="P7" s="169">
        <f t="shared" ca="1" si="2"/>
        <v>0</v>
      </c>
      <c r="Q7" s="169">
        <f t="shared" ca="1" si="2"/>
        <v>0</v>
      </c>
      <c r="R7" s="169">
        <f t="shared" ca="1" si="2"/>
        <v>0</v>
      </c>
      <c r="S7" s="169">
        <f t="shared" ca="1" si="2"/>
        <v>0</v>
      </c>
      <c r="T7" s="169">
        <f t="shared" ca="1" si="2"/>
        <v>0</v>
      </c>
      <c r="U7" s="169">
        <f t="shared" ca="1" si="2"/>
        <v>0</v>
      </c>
      <c r="V7" s="169">
        <f t="shared" ca="1" si="2"/>
        <v>0</v>
      </c>
      <c r="W7" s="169">
        <f t="shared" ca="1" si="2"/>
        <v>0</v>
      </c>
      <c r="X7" s="169">
        <f t="shared" ca="1" si="2"/>
        <v>0</v>
      </c>
      <c r="Y7" s="169">
        <f t="shared" ca="1" si="2"/>
        <v>0</v>
      </c>
      <c r="Z7" s="169">
        <f t="shared" ca="1" si="2"/>
        <v>0</v>
      </c>
      <c r="AA7" s="169">
        <f t="shared" ca="1" si="2"/>
        <v>0</v>
      </c>
      <c r="AB7" s="169">
        <f t="shared" ca="1" si="2"/>
        <v>0</v>
      </c>
      <c r="AC7" s="169">
        <f t="shared" ca="1" si="2"/>
        <v>0</v>
      </c>
      <c r="AD7" s="169">
        <f t="shared" ca="1" si="2"/>
        <v>0</v>
      </c>
      <c r="AE7" s="169">
        <f t="shared" ca="1" si="2"/>
        <v>0</v>
      </c>
      <c r="AF7" s="169">
        <f t="shared" ca="1" si="2"/>
        <v>0</v>
      </c>
      <c r="AG7" s="169">
        <f t="shared" ca="1" si="2"/>
        <v>0</v>
      </c>
      <c r="AH7" s="169">
        <f t="shared" ca="1" si="2"/>
        <v>0</v>
      </c>
      <c r="AI7" s="169">
        <f t="shared" ca="1" si="2"/>
        <v>0</v>
      </c>
      <c r="AJ7" s="169">
        <f t="shared" ca="1" si="2"/>
        <v>0</v>
      </c>
      <c r="AK7" s="169">
        <f t="shared" ca="1" si="2"/>
        <v>0</v>
      </c>
      <c r="AL7" s="169">
        <f t="shared" ca="1" si="2"/>
        <v>0</v>
      </c>
      <c r="AM7" s="169">
        <f t="shared" ca="1" si="2"/>
        <v>0</v>
      </c>
      <c r="AN7" s="169">
        <f t="shared" ca="1" si="2"/>
        <v>0</v>
      </c>
      <c r="AO7" s="169">
        <f t="shared" ca="1" si="2"/>
        <v>0</v>
      </c>
      <c r="AP7" s="169">
        <f t="shared" ca="1" si="2"/>
        <v>0</v>
      </c>
      <c r="AQ7" s="169">
        <f t="shared" ca="1" si="2"/>
        <v>0</v>
      </c>
      <c r="AR7" s="169">
        <f t="shared" ca="1" si="2"/>
        <v>0</v>
      </c>
      <c r="AS7" s="169">
        <f t="shared" ca="1" si="2"/>
        <v>0</v>
      </c>
      <c r="AT7" s="169">
        <f t="shared" ca="1" si="2"/>
        <v>0</v>
      </c>
      <c r="AU7" s="169">
        <f t="shared" ca="1" si="2"/>
        <v>0</v>
      </c>
      <c r="AV7" s="169">
        <f t="shared" ca="1" si="2"/>
        <v>0</v>
      </c>
      <c r="AW7" s="169">
        <f t="shared" ca="1" si="2"/>
        <v>0</v>
      </c>
      <c r="AX7" s="169">
        <f t="shared" ca="1" si="2"/>
        <v>0</v>
      </c>
      <c r="AY7" s="169">
        <f t="shared" ca="1" si="2"/>
        <v>0</v>
      </c>
      <c r="AZ7" s="169">
        <f t="shared" ca="1" si="2"/>
        <v>0</v>
      </c>
      <c r="BA7" s="169">
        <f t="shared" ca="1" si="2"/>
        <v>0</v>
      </c>
      <c r="BB7" s="169">
        <f t="shared" ca="1" si="2"/>
        <v>0</v>
      </c>
      <c r="BC7" s="169">
        <f t="shared" ca="1" si="2"/>
        <v>0</v>
      </c>
      <c r="BD7" s="169">
        <f t="shared" ca="1" si="2"/>
        <v>0</v>
      </c>
      <c r="BE7" s="169">
        <f t="shared" ca="1" si="2"/>
        <v>0</v>
      </c>
      <c r="BF7" s="169">
        <f t="shared" ca="1" si="2"/>
        <v>0</v>
      </c>
      <c r="BG7" s="169">
        <f t="shared" ca="1" si="2"/>
        <v>0</v>
      </c>
      <c r="BH7" s="169">
        <f t="shared" ca="1" si="2"/>
        <v>0</v>
      </c>
      <c r="BI7" s="169">
        <f t="shared" ca="1" si="2"/>
        <v>0</v>
      </c>
      <c r="BJ7" s="169">
        <f t="shared" ca="1" si="2"/>
        <v>0</v>
      </c>
      <c r="BK7" s="169">
        <f t="shared" ca="1" si="2"/>
        <v>0</v>
      </c>
      <c r="BL7" s="169">
        <f t="shared" ca="1" si="2"/>
        <v>0</v>
      </c>
      <c r="BM7" s="169">
        <f t="shared" ca="1" si="2"/>
        <v>0</v>
      </c>
      <c r="BN7" s="169">
        <f t="shared" ca="1" si="2"/>
        <v>0</v>
      </c>
      <c r="BO7" s="169">
        <f t="shared" ca="1" si="2"/>
        <v>0</v>
      </c>
      <c r="BP7" s="169">
        <f t="shared" ca="1" si="2"/>
        <v>0</v>
      </c>
      <c r="BQ7" s="169">
        <f t="shared" ca="1" si="2"/>
        <v>0</v>
      </c>
      <c r="BR7" s="169">
        <f t="shared" ca="1" si="2"/>
        <v>0</v>
      </c>
      <c r="BS7" s="169">
        <f t="shared" ca="1" si="2"/>
        <v>0</v>
      </c>
      <c r="BT7" s="169">
        <f t="shared" ref="BT7:DA7" ca="1" si="3">ROUND(SUM(BT8:BT15),0)</f>
        <v>0</v>
      </c>
      <c r="BU7" s="169">
        <f t="shared" ca="1" si="3"/>
        <v>0</v>
      </c>
      <c r="BV7" s="169">
        <f t="shared" ca="1" si="3"/>
        <v>0</v>
      </c>
      <c r="BW7" s="169">
        <f t="shared" ca="1" si="3"/>
        <v>0</v>
      </c>
      <c r="BX7" s="169">
        <f t="shared" ca="1" si="3"/>
        <v>0</v>
      </c>
      <c r="BY7" s="169">
        <f t="shared" ca="1" si="3"/>
        <v>0</v>
      </c>
      <c r="BZ7" s="169">
        <f t="shared" ca="1" si="3"/>
        <v>0</v>
      </c>
      <c r="CA7" s="169">
        <f t="shared" ca="1" si="3"/>
        <v>0</v>
      </c>
      <c r="CB7" s="169">
        <f t="shared" ca="1" si="3"/>
        <v>0</v>
      </c>
      <c r="CC7" s="169">
        <f t="shared" ca="1" si="3"/>
        <v>0</v>
      </c>
      <c r="CD7" s="169">
        <f t="shared" ca="1" si="3"/>
        <v>0</v>
      </c>
      <c r="CE7" s="169">
        <f t="shared" ca="1" si="3"/>
        <v>0</v>
      </c>
      <c r="CF7" s="169">
        <f t="shared" ca="1" si="3"/>
        <v>0</v>
      </c>
      <c r="CG7" s="169">
        <f t="shared" ca="1" si="3"/>
        <v>0</v>
      </c>
      <c r="CH7" s="169">
        <f t="shared" ca="1" si="3"/>
        <v>0</v>
      </c>
      <c r="CI7" s="169">
        <f t="shared" ca="1" si="3"/>
        <v>0</v>
      </c>
      <c r="CJ7" s="169">
        <f t="shared" ca="1" si="3"/>
        <v>0</v>
      </c>
      <c r="CK7" s="169">
        <f t="shared" ca="1" si="3"/>
        <v>0</v>
      </c>
      <c r="CL7" s="169">
        <f t="shared" ca="1" si="3"/>
        <v>0</v>
      </c>
      <c r="CM7" s="169">
        <f t="shared" ca="1" si="3"/>
        <v>0</v>
      </c>
      <c r="CN7" s="169">
        <f t="shared" ca="1" si="3"/>
        <v>0</v>
      </c>
      <c r="CO7" s="169">
        <f t="shared" ca="1" si="3"/>
        <v>0</v>
      </c>
      <c r="CP7" s="169">
        <f t="shared" ca="1" si="3"/>
        <v>0</v>
      </c>
      <c r="CQ7" s="169">
        <f t="shared" ca="1" si="3"/>
        <v>0</v>
      </c>
      <c r="CR7" s="169">
        <f t="shared" ca="1" si="3"/>
        <v>0</v>
      </c>
      <c r="CS7" s="169">
        <f t="shared" ca="1" si="3"/>
        <v>0</v>
      </c>
      <c r="CT7" s="169">
        <f t="shared" ca="1" si="3"/>
        <v>0</v>
      </c>
      <c r="CU7" s="169">
        <f t="shared" ca="1" si="3"/>
        <v>0</v>
      </c>
      <c r="CV7" s="169">
        <f t="shared" ca="1" si="3"/>
        <v>0</v>
      </c>
      <c r="CW7" s="169">
        <f t="shared" ca="1" si="3"/>
        <v>0</v>
      </c>
      <c r="CX7" s="169">
        <f t="shared" ca="1" si="3"/>
        <v>0</v>
      </c>
      <c r="CY7" s="169">
        <f t="shared" ca="1" si="3"/>
        <v>0</v>
      </c>
      <c r="CZ7" s="169">
        <f t="shared" ca="1" si="3"/>
        <v>0</v>
      </c>
      <c r="DA7" s="169">
        <f t="shared" ca="1" si="3"/>
        <v>0</v>
      </c>
      <c r="DD7" s="381">
        <f ca="1">ROUND(SUM(DD8:DD15),0)</f>
        <v>0</v>
      </c>
      <c r="DE7" s="381">
        <f ca="1">ROUND(SUM(DE8:DE15),0)</f>
        <v>0</v>
      </c>
    </row>
    <row r="8" spans="2:109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4">SUMIF($F$5:$DA$5,"&lt;="&amp;PAL,$F8:$DA8)</f>
        <v>0</v>
      </c>
      <c r="F8" s="168">
        <f t="shared" ref="F8:U16" ca="1" si="5">SUM(SavoAdresas,SavoAdresas1,SavoAdresas2,SavoAdresas3)</f>
        <v>0</v>
      </c>
      <c r="G8" s="168">
        <f t="shared" ca="1" si="5"/>
        <v>0</v>
      </c>
      <c r="H8" s="168">
        <f t="shared" ca="1" si="5"/>
        <v>0</v>
      </c>
      <c r="I8" s="168">
        <f t="shared" ca="1" si="5"/>
        <v>0</v>
      </c>
      <c r="J8" s="168">
        <f t="shared" ca="1" si="5"/>
        <v>0</v>
      </c>
      <c r="K8" s="168">
        <f t="shared" ca="1" si="5"/>
        <v>0</v>
      </c>
      <c r="L8" s="168">
        <f t="shared" ca="1" si="5"/>
        <v>0</v>
      </c>
      <c r="M8" s="168">
        <f t="shared" ca="1" si="5"/>
        <v>0</v>
      </c>
      <c r="N8" s="168">
        <f t="shared" ca="1" si="5"/>
        <v>0</v>
      </c>
      <c r="O8" s="168">
        <f t="shared" ca="1" si="5"/>
        <v>0</v>
      </c>
      <c r="P8" s="168">
        <f t="shared" ca="1" si="5"/>
        <v>0</v>
      </c>
      <c r="Q8" s="168">
        <f t="shared" ca="1" si="5"/>
        <v>0</v>
      </c>
      <c r="R8" s="168">
        <f t="shared" ca="1" si="5"/>
        <v>0</v>
      </c>
      <c r="S8" s="168">
        <f t="shared" ca="1" si="5"/>
        <v>0</v>
      </c>
      <c r="T8" s="168">
        <f t="shared" ca="1" si="5"/>
        <v>0</v>
      </c>
      <c r="U8" s="168">
        <f t="shared" ca="1" si="5"/>
        <v>0</v>
      </c>
      <c r="V8" s="168">
        <f t="shared" ref="V8:CG11" ca="1" si="6">SUM(SavoAdresas,SavoAdresas1,SavoAdresas2,SavoAdresas3)</f>
        <v>0</v>
      </c>
      <c r="W8" s="168">
        <f t="shared" ca="1" si="6"/>
        <v>0</v>
      </c>
      <c r="X8" s="168">
        <f t="shared" ca="1" si="6"/>
        <v>0</v>
      </c>
      <c r="Y8" s="168">
        <f t="shared" ca="1" si="6"/>
        <v>0</v>
      </c>
      <c r="Z8" s="168">
        <f t="shared" ca="1" si="6"/>
        <v>0</v>
      </c>
      <c r="AA8" s="168">
        <f t="shared" ca="1" si="6"/>
        <v>0</v>
      </c>
      <c r="AB8" s="168">
        <f t="shared" ca="1" si="6"/>
        <v>0</v>
      </c>
      <c r="AC8" s="168">
        <f t="shared" ca="1" si="6"/>
        <v>0</v>
      </c>
      <c r="AD8" s="168">
        <f t="shared" ca="1" si="6"/>
        <v>0</v>
      </c>
      <c r="AE8" s="168">
        <f t="shared" ca="1" si="6"/>
        <v>0</v>
      </c>
      <c r="AF8" s="168">
        <f t="shared" ca="1" si="6"/>
        <v>0</v>
      </c>
      <c r="AG8" s="168">
        <f t="shared" ca="1" si="6"/>
        <v>0</v>
      </c>
      <c r="AH8" s="168">
        <f t="shared" ca="1" si="6"/>
        <v>0</v>
      </c>
      <c r="AI8" s="168">
        <f t="shared" ca="1" si="6"/>
        <v>0</v>
      </c>
      <c r="AJ8" s="168">
        <f t="shared" ca="1" si="6"/>
        <v>0</v>
      </c>
      <c r="AK8" s="168">
        <f t="shared" ca="1" si="6"/>
        <v>0</v>
      </c>
      <c r="AL8" s="168">
        <f t="shared" ca="1" si="6"/>
        <v>0</v>
      </c>
      <c r="AM8" s="168">
        <f t="shared" ca="1" si="6"/>
        <v>0</v>
      </c>
      <c r="AN8" s="168">
        <f t="shared" ca="1" si="6"/>
        <v>0</v>
      </c>
      <c r="AO8" s="168">
        <f t="shared" ca="1" si="6"/>
        <v>0</v>
      </c>
      <c r="AP8" s="168">
        <f t="shared" ca="1" si="6"/>
        <v>0</v>
      </c>
      <c r="AQ8" s="168">
        <f t="shared" ca="1" si="6"/>
        <v>0</v>
      </c>
      <c r="AR8" s="168">
        <f t="shared" ca="1" si="6"/>
        <v>0</v>
      </c>
      <c r="AS8" s="168">
        <f t="shared" ca="1" si="6"/>
        <v>0</v>
      </c>
      <c r="AT8" s="168">
        <f t="shared" ca="1" si="6"/>
        <v>0</v>
      </c>
      <c r="AU8" s="168">
        <f t="shared" ca="1" si="6"/>
        <v>0</v>
      </c>
      <c r="AV8" s="168">
        <f t="shared" ca="1" si="6"/>
        <v>0</v>
      </c>
      <c r="AW8" s="168">
        <f t="shared" ca="1" si="6"/>
        <v>0</v>
      </c>
      <c r="AX8" s="168">
        <f t="shared" ca="1" si="6"/>
        <v>0</v>
      </c>
      <c r="AY8" s="168">
        <f t="shared" ca="1" si="6"/>
        <v>0</v>
      </c>
      <c r="AZ8" s="168">
        <f t="shared" ca="1" si="6"/>
        <v>0</v>
      </c>
      <c r="BA8" s="168">
        <f t="shared" ca="1" si="6"/>
        <v>0</v>
      </c>
      <c r="BB8" s="168">
        <f t="shared" ca="1" si="6"/>
        <v>0</v>
      </c>
      <c r="BC8" s="168">
        <f t="shared" ca="1" si="6"/>
        <v>0</v>
      </c>
      <c r="BD8" s="168">
        <f t="shared" ca="1" si="6"/>
        <v>0</v>
      </c>
      <c r="BE8" s="168">
        <f t="shared" ca="1" si="6"/>
        <v>0</v>
      </c>
      <c r="BF8" s="168">
        <f t="shared" ca="1" si="6"/>
        <v>0</v>
      </c>
      <c r="BG8" s="168">
        <f t="shared" ca="1" si="6"/>
        <v>0</v>
      </c>
      <c r="BH8" s="168">
        <f t="shared" ca="1" si="6"/>
        <v>0</v>
      </c>
      <c r="BI8" s="168">
        <f t="shared" ca="1" si="6"/>
        <v>0</v>
      </c>
      <c r="BJ8" s="168">
        <f t="shared" ca="1" si="6"/>
        <v>0</v>
      </c>
      <c r="BK8" s="168">
        <f t="shared" ca="1" si="6"/>
        <v>0</v>
      </c>
      <c r="BL8" s="168">
        <f t="shared" ca="1" si="6"/>
        <v>0</v>
      </c>
      <c r="BM8" s="168">
        <f t="shared" ca="1" si="6"/>
        <v>0</v>
      </c>
      <c r="BN8" s="168">
        <f t="shared" ca="1" si="6"/>
        <v>0</v>
      </c>
      <c r="BO8" s="168">
        <f t="shared" ca="1" si="6"/>
        <v>0</v>
      </c>
      <c r="BP8" s="168">
        <f t="shared" ca="1" si="6"/>
        <v>0</v>
      </c>
      <c r="BQ8" s="168">
        <f t="shared" ca="1" si="6"/>
        <v>0</v>
      </c>
      <c r="BR8" s="168">
        <f t="shared" ca="1" si="6"/>
        <v>0</v>
      </c>
      <c r="BS8" s="168">
        <f t="shared" ca="1" si="6"/>
        <v>0</v>
      </c>
      <c r="BT8" s="168">
        <f t="shared" ca="1" si="6"/>
        <v>0</v>
      </c>
      <c r="BU8" s="168">
        <f t="shared" ca="1" si="6"/>
        <v>0</v>
      </c>
      <c r="BV8" s="168">
        <f t="shared" ca="1" si="6"/>
        <v>0</v>
      </c>
      <c r="BW8" s="168">
        <f t="shared" ca="1" si="6"/>
        <v>0</v>
      </c>
      <c r="BX8" s="168">
        <f t="shared" ca="1" si="6"/>
        <v>0</v>
      </c>
      <c r="BY8" s="168">
        <f t="shared" ca="1" si="6"/>
        <v>0</v>
      </c>
      <c r="BZ8" s="168">
        <f t="shared" ca="1" si="6"/>
        <v>0</v>
      </c>
      <c r="CA8" s="168">
        <f t="shared" ca="1" si="6"/>
        <v>0</v>
      </c>
      <c r="CB8" s="168">
        <f t="shared" ca="1" si="6"/>
        <v>0</v>
      </c>
      <c r="CC8" s="168">
        <f t="shared" ca="1" si="6"/>
        <v>0</v>
      </c>
      <c r="CD8" s="168">
        <f t="shared" ca="1" si="6"/>
        <v>0</v>
      </c>
      <c r="CE8" s="168">
        <f t="shared" ca="1" si="6"/>
        <v>0</v>
      </c>
      <c r="CF8" s="168">
        <f t="shared" ca="1" si="6"/>
        <v>0</v>
      </c>
      <c r="CG8" s="168">
        <f t="shared" ca="1" si="6"/>
        <v>0</v>
      </c>
      <c r="CH8" s="168">
        <f t="shared" ref="CH8:DA10" ca="1" si="7">SUM(SavoAdresas,SavoAdresas1,SavoAdresas2,SavoAdresas3)</f>
        <v>0</v>
      </c>
      <c r="CI8" s="168">
        <f t="shared" ca="1" si="7"/>
        <v>0</v>
      </c>
      <c r="CJ8" s="168">
        <f t="shared" ca="1" si="7"/>
        <v>0</v>
      </c>
      <c r="CK8" s="168">
        <f t="shared" ca="1" si="7"/>
        <v>0</v>
      </c>
      <c r="CL8" s="168">
        <f t="shared" ca="1" si="7"/>
        <v>0</v>
      </c>
      <c r="CM8" s="168">
        <f t="shared" ca="1" si="7"/>
        <v>0</v>
      </c>
      <c r="CN8" s="168">
        <f t="shared" ca="1" si="7"/>
        <v>0</v>
      </c>
      <c r="CO8" s="168">
        <f t="shared" ca="1" si="7"/>
        <v>0</v>
      </c>
      <c r="CP8" s="168">
        <f t="shared" ca="1" si="7"/>
        <v>0</v>
      </c>
      <c r="CQ8" s="168">
        <f t="shared" ca="1" si="7"/>
        <v>0</v>
      </c>
      <c r="CR8" s="168">
        <f t="shared" ca="1" si="7"/>
        <v>0</v>
      </c>
      <c r="CS8" s="168">
        <f t="shared" ca="1" si="7"/>
        <v>0</v>
      </c>
      <c r="CT8" s="168">
        <f t="shared" ca="1" si="7"/>
        <v>0</v>
      </c>
      <c r="CU8" s="168">
        <f t="shared" ca="1" si="7"/>
        <v>0</v>
      </c>
      <c r="CV8" s="168">
        <f t="shared" ca="1" si="7"/>
        <v>0</v>
      </c>
      <c r="CW8" s="168">
        <f t="shared" ca="1" si="7"/>
        <v>0</v>
      </c>
      <c r="CX8" s="168">
        <f t="shared" ca="1" si="7"/>
        <v>0</v>
      </c>
      <c r="CY8" s="168">
        <f t="shared" ca="1" si="7"/>
        <v>0</v>
      </c>
      <c r="CZ8" s="168">
        <f t="shared" ca="1" si="7"/>
        <v>0</v>
      </c>
      <c r="DA8" s="168">
        <f t="shared" ca="1" si="7"/>
        <v>0</v>
      </c>
      <c r="DD8" s="382">
        <f ca="1">F8+NPV(SDN,G8:INDEX(G8:DA8,PAL))</f>
        <v>0</v>
      </c>
      <c r="DE8" s="382">
        <f ca="1">IFERROR(SUMPRODUCT(F8+NPV(SDN,G8:INDEX(G8:DA8,PAL)),Data1!D3),0)</f>
        <v>0</v>
      </c>
    </row>
    <row r="9" spans="2:109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4"/>
        <v>0</v>
      </c>
      <c r="F9" s="168">
        <f t="shared" ca="1" si="5"/>
        <v>0</v>
      </c>
      <c r="G9" s="168">
        <f t="shared" ref="G9:G16" ca="1" si="8">SUM(SavoAdresas,SavoAdresas1,SavoAdresas2,SavoAdresas3)</f>
        <v>0</v>
      </c>
      <c r="H9" s="168">
        <f t="shared" ca="1" si="5"/>
        <v>0</v>
      </c>
      <c r="I9" s="168">
        <f t="shared" ca="1" si="5"/>
        <v>0</v>
      </c>
      <c r="J9" s="168">
        <f t="shared" ca="1" si="5"/>
        <v>0</v>
      </c>
      <c r="K9" s="168">
        <f t="shared" ca="1" si="5"/>
        <v>0</v>
      </c>
      <c r="L9" s="168">
        <f t="shared" ca="1" si="5"/>
        <v>0</v>
      </c>
      <c r="M9" s="168">
        <f t="shared" ca="1" si="5"/>
        <v>0</v>
      </c>
      <c r="N9" s="168">
        <f t="shared" ca="1" si="5"/>
        <v>0</v>
      </c>
      <c r="O9" s="168">
        <f t="shared" ca="1" si="5"/>
        <v>0</v>
      </c>
      <c r="P9" s="168">
        <f t="shared" ca="1" si="5"/>
        <v>0</v>
      </c>
      <c r="Q9" s="168">
        <f t="shared" ca="1" si="5"/>
        <v>0</v>
      </c>
      <c r="R9" s="168">
        <f t="shared" ca="1" si="5"/>
        <v>0</v>
      </c>
      <c r="S9" s="168">
        <f t="shared" ca="1" si="5"/>
        <v>0</v>
      </c>
      <c r="T9" s="168">
        <f t="shared" ca="1" si="5"/>
        <v>0</v>
      </c>
      <c r="U9" s="168">
        <f t="shared" ca="1" si="5"/>
        <v>0</v>
      </c>
      <c r="V9" s="168">
        <f t="shared" ca="1" si="6"/>
        <v>0</v>
      </c>
      <c r="W9" s="168">
        <f t="shared" ca="1" si="6"/>
        <v>0</v>
      </c>
      <c r="X9" s="168">
        <f t="shared" ca="1" si="6"/>
        <v>0</v>
      </c>
      <c r="Y9" s="168">
        <f t="shared" ca="1" si="6"/>
        <v>0</v>
      </c>
      <c r="Z9" s="168">
        <f t="shared" ca="1" si="6"/>
        <v>0</v>
      </c>
      <c r="AA9" s="168">
        <f t="shared" ca="1" si="6"/>
        <v>0</v>
      </c>
      <c r="AB9" s="168">
        <f t="shared" ca="1" si="6"/>
        <v>0</v>
      </c>
      <c r="AC9" s="168">
        <f t="shared" ca="1" si="6"/>
        <v>0</v>
      </c>
      <c r="AD9" s="168">
        <f t="shared" ca="1" si="6"/>
        <v>0</v>
      </c>
      <c r="AE9" s="168">
        <f t="shared" ca="1" si="6"/>
        <v>0</v>
      </c>
      <c r="AF9" s="168">
        <f t="shared" ca="1" si="6"/>
        <v>0</v>
      </c>
      <c r="AG9" s="168">
        <f t="shared" ca="1" si="6"/>
        <v>0</v>
      </c>
      <c r="AH9" s="168">
        <f t="shared" ca="1" si="6"/>
        <v>0</v>
      </c>
      <c r="AI9" s="168">
        <f t="shared" ca="1" si="6"/>
        <v>0</v>
      </c>
      <c r="AJ9" s="168">
        <f t="shared" ca="1" si="6"/>
        <v>0</v>
      </c>
      <c r="AK9" s="168">
        <f t="shared" ca="1" si="6"/>
        <v>0</v>
      </c>
      <c r="AL9" s="168">
        <f t="shared" ca="1" si="6"/>
        <v>0</v>
      </c>
      <c r="AM9" s="168">
        <f t="shared" ca="1" si="6"/>
        <v>0</v>
      </c>
      <c r="AN9" s="168">
        <f t="shared" ca="1" si="6"/>
        <v>0</v>
      </c>
      <c r="AO9" s="168">
        <f t="shared" ca="1" si="6"/>
        <v>0</v>
      </c>
      <c r="AP9" s="168">
        <f t="shared" ca="1" si="6"/>
        <v>0</v>
      </c>
      <c r="AQ9" s="168">
        <f t="shared" ca="1" si="6"/>
        <v>0</v>
      </c>
      <c r="AR9" s="168">
        <f t="shared" ca="1" si="6"/>
        <v>0</v>
      </c>
      <c r="AS9" s="168">
        <f t="shared" ca="1" si="6"/>
        <v>0</v>
      </c>
      <c r="AT9" s="168">
        <f t="shared" ca="1" si="6"/>
        <v>0</v>
      </c>
      <c r="AU9" s="168">
        <f t="shared" ca="1" si="6"/>
        <v>0</v>
      </c>
      <c r="AV9" s="168">
        <f t="shared" ca="1" si="6"/>
        <v>0</v>
      </c>
      <c r="AW9" s="168">
        <f t="shared" ca="1" si="6"/>
        <v>0</v>
      </c>
      <c r="AX9" s="168">
        <f t="shared" ca="1" si="6"/>
        <v>0</v>
      </c>
      <c r="AY9" s="168">
        <f t="shared" ca="1" si="6"/>
        <v>0</v>
      </c>
      <c r="AZ9" s="168">
        <f t="shared" ca="1" si="6"/>
        <v>0</v>
      </c>
      <c r="BA9" s="168">
        <f t="shared" ca="1" si="6"/>
        <v>0</v>
      </c>
      <c r="BB9" s="168">
        <f t="shared" ca="1" si="6"/>
        <v>0</v>
      </c>
      <c r="BC9" s="168">
        <f t="shared" ca="1" si="6"/>
        <v>0</v>
      </c>
      <c r="BD9" s="168">
        <f t="shared" ca="1" si="6"/>
        <v>0</v>
      </c>
      <c r="BE9" s="168">
        <f t="shared" ca="1" si="6"/>
        <v>0</v>
      </c>
      <c r="BF9" s="168">
        <f t="shared" ca="1" si="6"/>
        <v>0</v>
      </c>
      <c r="BG9" s="168">
        <f t="shared" ca="1" si="6"/>
        <v>0</v>
      </c>
      <c r="BH9" s="168">
        <f t="shared" ca="1" si="6"/>
        <v>0</v>
      </c>
      <c r="BI9" s="168">
        <f t="shared" ca="1" si="6"/>
        <v>0</v>
      </c>
      <c r="BJ9" s="168">
        <f t="shared" ca="1" si="6"/>
        <v>0</v>
      </c>
      <c r="BK9" s="168">
        <f t="shared" ca="1" si="6"/>
        <v>0</v>
      </c>
      <c r="BL9" s="168">
        <f t="shared" ca="1" si="6"/>
        <v>0</v>
      </c>
      <c r="BM9" s="168">
        <f t="shared" ca="1" si="6"/>
        <v>0</v>
      </c>
      <c r="BN9" s="168">
        <f t="shared" ca="1" si="6"/>
        <v>0</v>
      </c>
      <c r="BO9" s="168">
        <f t="shared" ca="1" si="6"/>
        <v>0</v>
      </c>
      <c r="BP9" s="168">
        <f t="shared" ca="1" si="6"/>
        <v>0</v>
      </c>
      <c r="BQ9" s="168">
        <f t="shared" ca="1" si="6"/>
        <v>0</v>
      </c>
      <c r="BR9" s="168">
        <f t="shared" ca="1" si="6"/>
        <v>0</v>
      </c>
      <c r="BS9" s="168">
        <f t="shared" ca="1" si="6"/>
        <v>0</v>
      </c>
      <c r="BT9" s="168">
        <f t="shared" ca="1" si="6"/>
        <v>0</v>
      </c>
      <c r="BU9" s="168">
        <f t="shared" ca="1" si="6"/>
        <v>0</v>
      </c>
      <c r="BV9" s="168">
        <f t="shared" ca="1" si="6"/>
        <v>0</v>
      </c>
      <c r="BW9" s="168">
        <f t="shared" ca="1" si="6"/>
        <v>0</v>
      </c>
      <c r="BX9" s="168">
        <f t="shared" ca="1" si="6"/>
        <v>0</v>
      </c>
      <c r="BY9" s="168">
        <f t="shared" ca="1" si="6"/>
        <v>0</v>
      </c>
      <c r="BZ9" s="168">
        <f t="shared" ca="1" si="6"/>
        <v>0</v>
      </c>
      <c r="CA9" s="168">
        <f t="shared" ca="1" si="6"/>
        <v>0</v>
      </c>
      <c r="CB9" s="168">
        <f t="shared" ca="1" si="6"/>
        <v>0</v>
      </c>
      <c r="CC9" s="168">
        <f t="shared" ca="1" si="6"/>
        <v>0</v>
      </c>
      <c r="CD9" s="168">
        <f t="shared" ca="1" si="6"/>
        <v>0</v>
      </c>
      <c r="CE9" s="168">
        <f t="shared" ca="1" si="6"/>
        <v>0</v>
      </c>
      <c r="CF9" s="168">
        <f t="shared" ca="1" si="6"/>
        <v>0</v>
      </c>
      <c r="CG9" s="168">
        <f t="shared" ca="1" si="6"/>
        <v>0</v>
      </c>
      <c r="CH9" s="168">
        <f t="shared" ca="1" si="7"/>
        <v>0</v>
      </c>
      <c r="CI9" s="168">
        <f t="shared" ca="1" si="7"/>
        <v>0</v>
      </c>
      <c r="CJ9" s="168">
        <f t="shared" ca="1" si="7"/>
        <v>0</v>
      </c>
      <c r="CK9" s="168">
        <f t="shared" ca="1" si="7"/>
        <v>0</v>
      </c>
      <c r="CL9" s="168">
        <f t="shared" ca="1" si="7"/>
        <v>0</v>
      </c>
      <c r="CM9" s="168">
        <f t="shared" ca="1" si="7"/>
        <v>0</v>
      </c>
      <c r="CN9" s="168">
        <f t="shared" ca="1" si="7"/>
        <v>0</v>
      </c>
      <c r="CO9" s="168">
        <f t="shared" ca="1" si="7"/>
        <v>0</v>
      </c>
      <c r="CP9" s="168">
        <f t="shared" ca="1" si="7"/>
        <v>0</v>
      </c>
      <c r="CQ9" s="168">
        <f t="shared" ca="1" si="7"/>
        <v>0</v>
      </c>
      <c r="CR9" s="168">
        <f t="shared" ca="1" si="7"/>
        <v>0</v>
      </c>
      <c r="CS9" s="168">
        <f t="shared" ca="1" si="7"/>
        <v>0</v>
      </c>
      <c r="CT9" s="168">
        <f t="shared" ca="1" si="7"/>
        <v>0</v>
      </c>
      <c r="CU9" s="168">
        <f t="shared" ca="1" si="7"/>
        <v>0</v>
      </c>
      <c r="CV9" s="168">
        <f t="shared" ca="1" si="7"/>
        <v>0</v>
      </c>
      <c r="CW9" s="168">
        <f t="shared" ca="1" si="7"/>
        <v>0</v>
      </c>
      <c r="CX9" s="168">
        <f t="shared" ca="1" si="7"/>
        <v>0</v>
      </c>
      <c r="CY9" s="168">
        <f t="shared" ca="1" si="7"/>
        <v>0</v>
      </c>
      <c r="CZ9" s="168">
        <f t="shared" ca="1" si="7"/>
        <v>0</v>
      </c>
      <c r="DA9" s="168">
        <f t="shared" ca="1" si="7"/>
        <v>0</v>
      </c>
      <c r="DD9" s="382">
        <f ca="1">F9+NPV(SDN,G9:INDEX(G9:DA9,PAL))</f>
        <v>0</v>
      </c>
      <c r="DE9" s="382">
        <f ca="1">IFERROR(SUMPRODUCT(F9+NPV(SDN,G9:INDEX(G9:DA9,PAL)),Data1!D4),0)</f>
        <v>0</v>
      </c>
    </row>
    <row r="10" spans="2:109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4"/>
        <v>0</v>
      </c>
      <c r="F10" s="168">
        <f t="shared" ca="1" si="5"/>
        <v>0</v>
      </c>
      <c r="G10" s="168">
        <f t="shared" ca="1" si="8"/>
        <v>0</v>
      </c>
      <c r="H10" s="168">
        <f t="shared" ca="1" si="5"/>
        <v>0</v>
      </c>
      <c r="I10" s="168">
        <f t="shared" ca="1" si="5"/>
        <v>0</v>
      </c>
      <c r="J10" s="168">
        <f t="shared" ca="1" si="5"/>
        <v>0</v>
      </c>
      <c r="K10" s="168">
        <f t="shared" ca="1" si="5"/>
        <v>0</v>
      </c>
      <c r="L10" s="168">
        <f t="shared" ca="1" si="5"/>
        <v>0</v>
      </c>
      <c r="M10" s="168">
        <f t="shared" ca="1" si="5"/>
        <v>0</v>
      </c>
      <c r="N10" s="168">
        <f t="shared" ca="1" si="5"/>
        <v>0</v>
      </c>
      <c r="O10" s="168">
        <f t="shared" ca="1" si="5"/>
        <v>0</v>
      </c>
      <c r="P10" s="168">
        <f t="shared" ca="1" si="5"/>
        <v>0</v>
      </c>
      <c r="Q10" s="168">
        <f t="shared" ca="1" si="5"/>
        <v>0</v>
      </c>
      <c r="R10" s="168">
        <f t="shared" ca="1" si="5"/>
        <v>0</v>
      </c>
      <c r="S10" s="168">
        <f t="shared" ca="1" si="5"/>
        <v>0</v>
      </c>
      <c r="T10" s="168">
        <f t="shared" ca="1" si="5"/>
        <v>0</v>
      </c>
      <c r="U10" s="168">
        <f t="shared" ca="1" si="5"/>
        <v>0</v>
      </c>
      <c r="V10" s="168">
        <f t="shared" ca="1" si="6"/>
        <v>0</v>
      </c>
      <c r="W10" s="168">
        <f t="shared" ca="1" si="6"/>
        <v>0</v>
      </c>
      <c r="X10" s="168">
        <f t="shared" ca="1" si="6"/>
        <v>0</v>
      </c>
      <c r="Y10" s="168">
        <f t="shared" ca="1" si="6"/>
        <v>0</v>
      </c>
      <c r="Z10" s="168">
        <f t="shared" ca="1" si="6"/>
        <v>0</v>
      </c>
      <c r="AA10" s="168">
        <f t="shared" ca="1" si="6"/>
        <v>0</v>
      </c>
      <c r="AB10" s="168">
        <f t="shared" ca="1" si="6"/>
        <v>0</v>
      </c>
      <c r="AC10" s="168">
        <f t="shared" ca="1" si="6"/>
        <v>0</v>
      </c>
      <c r="AD10" s="168">
        <f t="shared" ca="1" si="6"/>
        <v>0</v>
      </c>
      <c r="AE10" s="168">
        <f t="shared" ca="1" si="6"/>
        <v>0</v>
      </c>
      <c r="AF10" s="168">
        <f t="shared" ca="1" si="6"/>
        <v>0</v>
      </c>
      <c r="AG10" s="168">
        <f t="shared" ca="1" si="6"/>
        <v>0</v>
      </c>
      <c r="AH10" s="168">
        <f t="shared" ca="1" si="6"/>
        <v>0</v>
      </c>
      <c r="AI10" s="168">
        <f t="shared" ca="1" si="6"/>
        <v>0</v>
      </c>
      <c r="AJ10" s="168">
        <f t="shared" ca="1" si="6"/>
        <v>0</v>
      </c>
      <c r="AK10" s="168">
        <f t="shared" ca="1" si="6"/>
        <v>0</v>
      </c>
      <c r="AL10" s="168">
        <f t="shared" ca="1" si="6"/>
        <v>0</v>
      </c>
      <c r="AM10" s="168">
        <f t="shared" ca="1" si="6"/>
        <v>0</v>
      </c>
      <c r="AN10" s="168">
        <f t="shared" ca="1" si="6"/>
        <v>0</v>
      </c>
      <c r="AO10" s="168">
        <f t="shared" ca="1" si="6"/>
        <v>0</v>
      </c>
      <c r="AP10" s="168">
        <f t="shared" ca="1" si="6"/>
        <v>0</v>
      </c>
      <c r="AQ10" s="168">
        <f t="shared" ca="1" si="6"/>
        <v>0</v>
      </c>
      <c r="AR10" s="168">
        <f t="shared" ca="1" si="6"/>
        <v>0</v>
      </c>
      <c r="AS10" s="168">
        <f t="shared" ca="1" si="6"/>
        <v>0</v>
      </c>
      <c r="AT10" s="168">
        <f t="shared" ca="1" si="6"/>
        <v>0</v>
      </c>
      <c r="AU10" s="168">
        <f t="shared" ca="1" si="6"/>
        <v>0</v>
      </c>
      <c r="AV10" s="168">
        <f t="shared" ca="1" si="6"/>
        <v>0</v>
      </c>
      <c r="AW10" s="168">
        <f t="shared" ca="1" si="6"/>
        <v>0</v>
      </c>
      <c r="AX10" s="168">
        <f t="shared" ca="1" si="6"/>
        <v>0</v>
      </c>
      <c r="AY10" s="168">
        <f t="shared" ca="1" si="6"/>
        <v>0</v>
      </c>
      <c r="AZ10" s="168">
        <f t="shared" ca="1" si="6"/>
        <v>0</v>
      </c>
      <c r="BA10" s="168">
        <f t="shared" ca="1" si="6"/>
        <v>0</v>
      </c>
      <c r="BB10" s="168">
        <f t="shared" ca="1" si="6"/>
        <v>0</v>
      </c>
      <c r="BC10" s="168">
        <f t="shared" ca="1" si="6"/>
        <v>0</v>
      </c>
      <c r="BD10" s="168">
        <f t="shared" ca="1" si="6"/>
        <v>0</v>
      </c>
      <c r="BE10" s="168">
        <f t="shared" ca="1" si="6"/>
        <v>0</v>
      </c>
      <c r="BF10" s="168">
        <f t="shared" ca="1" si="6"/>
        <v>0</v>
      </c>
      <c r="BG10" s="168">
        <f t="shared" ca="1" si="6"/>
        <v>0</v>
      </c>
      <c r="BH10" s="168">
        <f t="shared" ca="1" si="6"/>
        <v>0</v>
      </c>
      <c r="BI10" s="168">
        <f t="shared" ca="1" si="6"/>
        <v>0</v>
      </c>
      <c r="BJ10" s="168">
        <f t="shared" ca="1" si="6"/>
        <v>0</v>
      </c>
      <c r="BK10" s="168">
        <f t="shared" ca="1" si="6"/>
        <v>0</v>
      </c>
      <c r="BL10" s="168">
        <f t="shared" ca="1" si="6"/>
        <v>0</v>
      </c>
      <c r="BM10" s="168">
        <f t="shared" ca="1" si="6"/>
        <v>0</v>
      </c>
      <c r="BN10" s="168">
        <f t="shared" ca="1" si="6"/>
        <v>0</v>
      </c>
      <c r="BO10" s="168">
        <f t="shared" ca="1" si="6"/>
        <v>0</v>
      </c>
      <c r="BP10" s="168">
        <f t="shared" ca="1" si="6"/>
        <v>0</v>
      </c>
      <c r="BQ10" s="168">
        <f t="shared" ca="1" si="6"/>
        <v>0</v>
      </c>
      <c r="BR10" s="168">
        <f t="shared" ca="1" si="6"/>
        <v>0</v>
      </c>
      <c r="BS10" s="168">
        <f t="shared" ca="1" si="6"/>
        <v>0</v>
      </c>
      <c r="BT10" s="168">
        <f t="shared" ca="1" si="6"/>
        <v>0</v>
      </c>
      <c r="BU10" s="168">
        <f t="shared" ca="1" si="6"/>
        <v>0</v>
      </c>
      <c r="BV10" s="168">
        <f t="shared" ca="1" si="6"/>
        <v>0</v>
      </c>
      <c r="BW10" s="168">
        <f t="shared" ca="1" si="6"/>
        <v>0</v>
      </c>
      <c r="BX10" s="168">
        <f t="shared" ca="1" si="6"/>
        <v>0</v>
      </c>
      <c r="BY10" s="168">
        <f t="shared" ca="1" si="6"/>
        <v>0</v>
      </c>
      <c r="BZ10" s="168">
        <f t="shared" ca="1" si="6"/>
        <v>0</v>
      </c>
      <c r="CA10" s="168">
        <f t="shared" ca="1" si="6"/>
        <v>0</v>
      </c>
      <c r="CB10" s="168">
        <f t="shared" ca="1" si="6"/>
        <v>0</v>
      </c>
      <c r="CC10" s="168">
        <f t="shared" ca="1" si="6"/>
        <v>0</v>
      </c>
      <c r="CD10" s="168">
        <f t="shared" ca="1" si="6"/>
        <v>0</v>
      </c>
      <c r="CE10" s="168">
        <f t="shared" ca="1" si="6"/>
        <v>0</v>
      </c>
      <c r="CF10" s="168">
        <f t="shared" ca="1" si="6"/>
        <v>0</v>
      </c>
      <c r="CG10" s="168">
        <f t="shared" ca="1" si="6"/>
        <v>0</v>
      </c>
      <c r="CH10" s="168">
        <f t="shared" ca="1" si="7"/>
        <v>0</v>
      </c>
      <c r="CI10" s="168">
        <f t="shared" ca="1" si="7"/>
        <v>0</v>
      </c>
      <c r="CJ10" s="168">
        <f t="shared" ca="1" si="7"/>
        <v>0</v>
      </c>
      <c r="CK10" s="168">
        <f t="shared" ca="1" si="7"/>
        <v>0</v>
      </c>
      <c r="CL10" s="168">
        <f t="shared" ca="1" si="7"/>
        <v>0</v>
      </c>
      <c r="CM10" s="168">
        <f t="shared" ca="1" si="7"/>
        <v>0</v>
      </c>
      <c r="CN10" s="168">
        <f t="shared" ca="1" si="7"/>
        <v>0</v>
      </c>
      <c r="CO10" s="168">
        <f t="shared" ca="1" si="7"/>
        <v>0</v>
      </c>
      <c r="CP10" s="168">
        <f t="shared" ca="1" si="7"/>
        <v>0</v>
      </c>
      <c r="CQ10" s="168">
        <f t="shared" ca="1" si="7"/>
        <v>0</v>
      </c>
      <c r="CR10" s="168">
        <f t="shared" ca="1" si="7"/>
        <v>0</v>
      </c>
      <c r="CS10" s="168">
        <f t="shared" ca="1" si="7"/>
        <v>0</v>
      </c>
      <c r="CT10" s="168">
        <f t="shared" ca="1" si="7"/>
        <v>0</v>
      </c>
      <c r="CU10" s="168">
        <f t="shared" ca="1" si="7"/>
        <v>0</v>
      </c>
      <c r="CV10" s="168">
        <f t="shared" ca="1" si="7"/>
        <v>0</v>
      </c>
      <c r="CW10" s="168">
        <f t="shared" ca="1" si="7"/>
        <v>0</v>
      </c>
      <c r="CX10" s="168">
        <f t="shared" ca="1" si="7"/>
        <v>0</v>
      </c>
      <c r="CY10" s="168">
        <f t="shared" ca="1" si="7"/>
        <v>0</v>
      </c>
      <c r="CZ10" s="168">
        <f t="shared" ca="1" si="7"/>
        <v>0</v>
      </c>
      <c r="DA10" s="168">
        <f t="shared" ca="1" si="7"/>
        <v>0</v>
      </c>
      <c r="DD10" s="382">
        <f ca="1">F10+NPV(SDN,G10:INDEX(G10:DA10,PAL))</f>
        <v>0</v>
      </c>
      <c r="DE10" s="382">
        <f ca="1">IFERROR(SUMPRODUCT(F10+NPV(SDN,G10:INDEX(G10:DA10,PAL)),Data1!D5),0)</f>
        <v>0</v>
      </c>
    </row>
    <row r="11" spans="2:109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4"/>
        <v>0</v>
      </c>
      <c r="F11" s="168">
        <f t="shared" ca="1" si="5"/>
        <v>0</v>
      </c>
      <c r="G11" s="168">
        <f t="shared" ca="1" si="8"/>
        <v>0</v>
      </c>
      <c r="H11" s="168">
        <f t="shared" ca="1" si="5"/>
        <v>0</v>
      </c>
      <c r="I11" s="168">
        <f t="shared" ca="1" si="5"/>
        <v>0</v>
      </c>
      <c r="J11" s="168">
        <f t="shared" ca="1" si="5"/>
        <v>0</v>
      </c>
      <c r="K11" s="168">
        <f t="shared" ca="1" si="5"/>
        <v>0</v>
      </c>
      <c r="L11" s="168">
        <f t="shared" ca="1" si="5"/>
        <v>0</v>
      </c>
      <c r="M11" s="168">
        <f t="shared" ca="1" si="5"/>
        <v>0</v>
      </c>
      <c r="N11" s="168">
        <f t="shared" ca="1" si="5"/>
        <v>0</v>
      </c>
      <c r="O11" s="168">
        <f t="shared" ca="1" si="5"/>
        <v>0</v>
      </c>
      <c r="P11" s="168">
        <f t="shared" ca="1" si="5"/>
        <v>0</v>
      </c>
      <c r="Q11" s="168">
        <f t="shared" ca="1" si="5"/>
        <v>0</v>
      </c>
      <c r="R11" s="168">
        <f t="shared" ca="1" si="5"/>
        <v>0</v>
      </c>
      <c r="S11" s="168">
        <f t="shared" ca="1" si="5"/>
        <v>0</v>
      </c>
      <c r="T11" s="168">
        <f t="shared" ca="1" si="5"/>
        <v>0</v>
      </c>
      <c r="U11" s="168">
        <f t="shared" ca="1" si="5"/>
        <v>0</v>
      </c>
      <c r="V11" s="168">
        <f t="shared" ca="1" si="6"/>
        <v>0</v>
      </c>
      <c r="W11" s="168">
        <f t="shared" ca="1" si="6"/>
        <v>0</v>
      </c>
      <c r="X11" s="168">
        <f t="shared" ca="1" si="6"/>
        <v>0</v>
      </c>
      <c r="Y11" s="168">
        <f t="shared" ca="1" si="6"/>
        <v>0</v>
      </c>
      <c r="Z11" s="168">
        <f t="shared" ca="1" si="6"/>
        <v>0</v>
      </c>
      <c r="AA11" s="168">
        <f t="shared" ca="1" si="6"/>
        <v>0</v>
      </c>
      <c r="AB11" s="168">
        <f t="shared" ca="1" si="6"/>
        <v>0</v>
      </c>
      <c r="AC11" s="168">
        <f t="shared" ca="1" si="6"/>
        <v>0</v>
      </c>
      <c r="AD11" s="168">
        <f t="shared" ca="1" si="6"/>
        <v>0</v>
      </c>
      <c r="AE11" s="168">
        <f t="shared" ca="1" si="6"/>
        <v>0</v>
      </c>
      <c r="AF11" s="168">
        <f t="shared" ca="1" si="6"/>
        <v>0</v>
      </c>
      <c r="AG11" s="168">
        <f t="shared" ca="1" si="6"/>
        <v>0</v>
      </c>
      <c r="AH11" s="168">
        <f t="shared" ca="1" si="6"/>
        <v>0</v>
      </c>
      <c r="AI11" s="168">
        <f t="shared" ca="1" si="6"/>
        <v>0</v>
      </c>
      <c r="AJ11" s="168">
        <f t="shared" ca="1" si="6"/>
        <v>0</v>
      </c>
      <c r="AK11" s="168">
        <f t="shared" ca="1" si="6"/>
        <v>0</v>
      </c>
      <c r="AL11" s="168">
        <f t="shared" ca="1" si="6"/>
        <v>0</v>
      </c>
      <c r="AM11" s="168">
        <f t="shared" ca="1" si="6"/>
        <v>0</v>
      </c>
      <c r="AN11" s="168">
        <f t="shared" ca="1" si="6"/>
        <v>0</v>
      </c>
      <c r="AO11" s="168">
        <f t="shared" ca="1" si="6"/>
        <v>0</v>
      </c>
      <c r="AP11" s="168">
        <f t="shared" ca="1" si="6"/>
        <v>0</v>
      </c>
      <c r="AQ11" s="168">
        <f t="shared" ca="1" si="6"/>
        <v>0</v>
      </c>
      <c r="AR11" s="168">
        <f t="shared" ca="1" si="6"/>
        <v>0</v>
      </c>
      <c r="AS11" s="168">
        <f t="shared" ca="1" si="6"/>
        <v>0</v>
      </c>
      <c r="AT11" s="168">
        <f t="shared" ca="1" si="6"/>
        <v>0</v>
      </c>
      <c r="AU11" s="168">
        <f t="shared" ca="1" si="6"/>
        <v>0</v>
      </c>
      <c r="AV11" s="168">
        <f t="shared" ca="1" si="6"/>
        <v>0</v>
      </c>
      <c r="AW11" s="168">
        <f t="shared" ca="1" si="6"/>
        <v>0</v>
      </c>
      <c r="AX11" s="168">
        <f t="shared" ca="1" si="6"/>
        <v>0</v>
      </c>
      <c r="AY11" s="168">
        <f t="shared" ca="1" si="6"/>
        <v>0</v>
      </c>
      <c r="AZ11" s="168">
        <f t="shared" ca="1" si="6"/>
        <v>0</v>
      </c>
      <c r="BA11" s="168">
        <f t="shared" ca="1" si="6"/>
        <v>0</v>
      </c>
      <c r="BB11" s="168">
        <f t="shared" ca="1" si="6"/>
        <v>0</v>
      </c>
      <c r="BC11" s="168">
        <f t="shared" ca="1" si="6"/>
        <v>0</v>
      </c>
      <c r="BD11" s="168">
        <f t="shared" ca="1" si="6"/>
        <v>0</v>
      </c>
      <c r="BE11" s="168">
        <f t="shared" ca="1" si="6"/>
        <v>0</v>
      </c>
      <c r="BF11" s="168">
        <f t="shared" ca="1" si="6"/>
        <v>0</v>
      </c>
      <c r="BG11" s="168">
        <f t="shared" ca="1" si="6"/>
        <v>0</v>
      </c>
      <c r="BH11" s="168">
        <f t="shared" ca="1" si="6"/>
        <v>0</v>
      </c>
      <c r="BI11" s="168">
        <f t="shared" ca="1" si="6"/>
        <v>0</v>
      </c>
      <c r="BJ11" s="168">
        <f t="shared" ca="1" si="6"/>
        <v>0</v>
      </c>
      <c r="BK11" s="168">
        <f t="shared" ca="1" si="6"/>
        <v>0</v>
      </c>
      <c r="BL11" s="168">
        <f t="shared" ca="1" si="6"/>
        <v>0</v>
      </c>
      <c r="BM11" s="168">
        <f t="shared" ca="1" si="6"/>
        <v>0</v>
      </c>
      <c r="BN11" s="168">
        <f t="shared" ca="1" si="6"/>
        <v>0</v>
      </c>
      <c r="BO11" s="168">
        <f t="shared" ca="1" si="6"/>
        <v>0</v>
      </c>
      <c r="BP11" s="168">
        <f t="shared" ca="1" si="6"/>
        <v>0</v>
      </c>
      <c r="BQ11" s="168">
        <f t="shared" ca="1" si="6"/>
        <v>0</v>
      </c>
      <c r="BR11" s="168">
        <f t="shared" ca="1" si="6"/>
        <v>0</v>
      </c>
      <c r="BS11" s="168">
        <f t="shared" ca="1" si="6"/>
        <v>0</v>
      </c>
      <c r="BT11" s="168">
        <f t="shared" ca="1" si="6"/>
        <v>0</v>
      </c>
      <c r="BU11" s="168">
        <f t="shared" ca="1" si="6"/>
        <v>0</v>
      </c>
      <c r="BV11" s="168">
        <f t="shared" ca="1" si="6"/>
        <v>0</v>
      </c>
      <c r="BW11" s="168">
        <f t="shared" ca="1" si="6"/>
        <v>0</v>
      </c>
      <c r="BX11" s="168">
        <f t="shared" ca="1" si="6"/>
        <v>0</v>
      </c>
      <c r="BY11" s="168">
        <f t="shared" ca="1" si="6"/>
        <v>0</v>
      </c>
      <c r="BZ11" s="168">
        <f t="shared" ca="1" si="6"/>
        <v>0</v>
      </c>
      <c r="CA11" s="168">
        <f t="shared" ca="1" si="6"/>
        <v>0</v>
      </c>
      <c r="CB11" s="168">
        <f t="shared" ca="1" si="6"/>
        <v>0</v>
      </c>
      <c r="CC11" s="168">
        <f t="shared" ca="1" si="6"/>
        <v>0</v>
      </c>
      <c r="CD11" s="168">
        <f t="shared" ca="1" si="6"/>
        <v>0</v>
      </c>
      <c r="CE11" s="168">
        <f t="shared" ca="1" si="6"/>
        <v>0</v>
      </c>
      <c r="CF11" s="168">
        <f t="shared" ca="1" si="6"/>
        <v>0</v>
      </c>
      <c r="CG11" s="168">
        <f t="shared" ref="CG11:DA14" ca="1" si="9">SUM(SavoAdresas,SavoAdresas1,SavoAdresas2,SavoAdresas3)</f>
        <v>0</v>
      </c>
      <c r="CH11" s="168">
        <f t="shared" ca="1" si="9"/>
        <v>0</v>
      </c>
      <c r="CI11" s="168">
        <f t="shared" ca="1" si="9"/>
        <v>0</v>
      </c>
      <c r="CJ11" s="168">
        <f t="shared" ca="1" si="9"/>
        <v>0</v>
      </c>
      <c r="CK11" s="168">
        <f t="shared" ca="1" si="9"/>
        <v>0</v>
      </c>
      <c r="CL11" s="168">
        <f t="shared" ca="1" si="9"/>
        <v>0</v>
      </c>
      <c r="CM11" s="168">
        <f t="shared" ca="1" si="9"/>
        <v>0</v>
      </c>
      <c r="CN11" s="168">
        <f t="shared" ca="1" si="9"/>
        <v>0</v>
      </c>
      <c r="CO11" s="168">
        <f t="shared" ca="1" si="9"/>
        <v>0</v>
      </c>
      <c r="CP11" s="168">
        <f t="shared" ca="1" si="9"/>
        <v>0</v>
      </c>
      <c r="CQ11" s="168">
        <f t="shared" ca="1" si="9"/>
        <v>0</v>
      </c>
      <c r="CR11" s="168">
        <f t="shared" ca="1" si="9"/>
        <v>0</v>
      </c>
      <c r="CS11" s="168">
        <f t="shared" ca="1" si="9"/>
        <v>0</v>
      </c>
      <c r="CT11" s="168">
        <f t="shared" ca="1" si="9"/>
        <v>0</v>
      </c>
      <c r="CU11" s="168">
        <f t="shared" ca="1" si="9"/>
        <v>0</v>
      </c>
      <c r="CV11" s="168">
        <f t="shared" ca="1" si="9"/>
        <v>0</v>
      </c>
      <c r="CW11" s="168">
        <f t="shared" ca="1" si="9"/>
        <v>0</v>
      </c>
      <c r="CX11" s="168">
        <f t="shared" ca="1" si="9"/>
        <v>0</v>
      </c>
      <c r="CY11" s="168">
        <f t="shared" ca="1" si="9"/>
        <v>0</v>
      </c>
      <c r="CZ11" s="168">
        <f t="shared" ca="1" si="9"/>
        <v>0</v>
      </c>
      <c r="DA11" s="168">
        <f t="shared" ca="1" si="9"/>
        <v>0</v>
      </c>
      <c r="DD11" s="382">
        <f ca="1">F11+NPV(SDN,G11:INDEX(G11:DA11,PAL))</f>
        <v>0</v>
      </c>
      <c r="DE11" s="382">
        <f ca="1">IFERROR(SUMPRODUCT(F11+NPV(SDN,G11:INDEX(G11:DA11,PAL)),Data1!D6),0)</f>
        <v>0</v>
      </c>
    </row>
    <row r="12" spans="2:109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4"/>
        <v>0</v>
      </c>
      <c r="F12" s="168">
        <f t="shared" ca="1" si="5"/>
        <v>0</v>
      </c>
      <c r="G12" s="168">
        <f t="shared" ca="1" si="8"/>
        <v>0</v>
      </c>
      <c r="H12" s="168">
        <f t="shared" ca="1" si="5"/>
        <v>0</v>
      </c>
      <c r="I12" s="168">
        <f t="shared" ca="1" si="5"/>
        <v>0</v>
      </c>
      <c r="J12" s="168">
        <f t="shared" ca="1" si="5"/>
        <v>0</v>
      </c>
      <c r="K12" s="168">
        <f t="shared" ca="1" si="5"/>
        <v>0</v>
      </c>
      <c r="L12" s="168">
        <f t="shared" ca="1" si="5"/>
        <v>0</v>
      </c>
      <c r="M12" s="168">
        <f t="shared" ca="1" si="5"/>
        <v>0</v>
      </c>
      <c r="N12" s="168">
        <f t="shared" ca="1" si="5"/>
        <v>0</v>
      </c>
      <c r="O12" s="168">
        <f t="shared" ca="1" si="5"/>
        <v>0</v>
      </c>
      <c r="P12" s="168">
        <f t="shared" ca="1" si="5"/>
        <v>0</v>
      </c>
      <c r="Q12" s="168">
        <f t="shared" ca="1" si="5"/>
        <v>0</v>
      </c>
      <c r="R12" s="168">
        <f t="shared" ca="1" si="5"/>
        <v>0</v>
      </c>
      <c r="S12" s="168">
        <f t="shared" ca="1" si="5"/>
        <v>0</v>
      </c>
      <c r="T12" s="168">
        <f t="shared" ca="1" si="5"/>
        <v>0</v>
      </c>
      <c r="U12" s="168">
        <f t="shared" ca="1" si="5"/>
        <v>0</v>
      </c>
      <c r="V12" s="168">
        <f t="shared" ref="V12:CG15" ca="1" si="10">SUM(SavoAdresas,SavoAdresas1,SavoAdresas2,SavoAdresas3)</f>
        <v>0</v>
      </c>
      <c r="W12" s="168">
        <f t="shared" ca="1" si="10"/>
        <v>0</v>
      </c>
      <c r="X12" s="168">
        <f t="shared" ca="1" si="10"/>
        <v>0</v>
      </c>
      <c r="Y12" s="168">
        <f t="shared" ca="1" si="10"/>
        <v>0</v>
      </c>
      <c r="Z12" s="168">
        <f t="shared" ca="1" si="10"/>
        <v>0</v>
      </c>
      <c r="AA12" s="168">
        <f t="shared" ca="1" si="10"/>
        <v>0</v>
      </c>
      <c r="AB12" s="168">
        <f t="shared" ca="1" si="10"/>
        <v>0</v>
      </c>
      <c r="AC12" s="168">
        <f t="shared" ca="1" si="10"/>
        <v>0</v>
      </c>
      <c r="AD12" s="168">
        <f t="shared" ca="1" si="10"/>
        <v>0</v>
      </c>
      <c r="AE12" s="168">
        <f t="shared" ca="1" si="10"/>
        <v>0</v>
      </c>
      <c r="AF12" s="168">
        <f t="shared" ca="1" si="10"/>
        <v>0</v>
      </c>
      <c r="AG12" s="168">
        <f t="shared" ca="1" si="10"/>
        <v>0</v>
      </c>
      <c r="AH12" s="168">
        <f t="shared" ca="1" si="10"/>
        <v>0</v>
      </c>
      <c r="AI12" s="168">
        <f t="shared" ca="1" si="10"/>
        <v>0</v>
      </c>
      <c r="AJ12" s="168">
        <f t="shared" ca="1" si="10"/>
        <v>0</v>
      </c>
      <c r="AK12" s="168">
        <f t="shared" ca="1" si="10"/>
        <v>0</v>
      </c>
      <c r="AL12" s="168">
        <f t="shared" ca="1" si="10"/>
        <v>0</v>
      </c>
      <c r="AM12" s="168">
        <f t="shared" ca="1" si="10"/>
        <v>0</v>
      </c>
      <c r="AN12" s="168">
        <f t="shared" ca="1" si="10"/>
        <v>0</v>
      </c>
      <c r="AO12" s="168">
        <f t="shared" ca="1" si="10"/>
        <v>0</v>
      </c>
      <c r="AP12" s="168">
        <f t="shared" ca="1" si="10"/>
        <v>0</v>
      </c>
      <c r="AQ12" s="168">
        <f t="shared" ca="1" si="10"/>
        <v>0</v>
      </c>
      <c r="AR12" s="168">
        <f t="shared" ca="1" si="10"/>
        <v>0</v>
      </c>
      <c r="AS12" s="168">
        <f t="shared" ca="1" si="10"/>
        <v>0</v>
      </c>
      <c r="AT12" s="168">
        <f t="shared" ca="1" si="10"/>
        <v>0</v>
      </c>
      <c r="AU12" s="168">
        <f t="shared" ca="1" si="10"/>
        <v>0</v>
      </c>
      <c r="AV12" s="168">
        <f t="shared" ca="1" si="10"/>
        <v>0</v>
      </c>
      <c r="AW12" s="168">
        <f t="shared" ca="1" si="10"/>
        <v>0</v>
      </c>
      <c r="AX12" s="168">
        <f t="shared" ca="1" si="10"/>
        <v>0</v>
      </c>
      <c r="AY12" s="168">
        <f t="shared" ca="1" si="10"/>
        <v>0</v>
      </c>
      <c r="AZ12" s="168">
        <f t="shared" ca="1" si="10"/>
        <v>0</v>
      </c>
      <c r="BA12" s="168">
        <f t="shared" ca="1" si="10"/>
        <v>0</v>
      </c>
      <c r="BB12" s="168">
        <f t="shared" ca="1" si="10"/>
        <v>0</v>
      </c>
      <c r="BC12" s="168">
        <f t="shared" ca="1" si="10"/>
        <v>0</v>
      </c>
      <c r="BD12" s="168">
        <f t="shared" ca="1" si="10"/>
        <v>0</v>
      </c>
      <c r="BE12" s="168">
        <f t="shared" ca="1" si="10"/>
        <v>0</v>
      </c>
      <c r="BF12" s="168">
        <f t="shared" ca="1" si="10"/>
        <v>0</v>
      </c>
      <c r="BG12" s="168">
        <f t="shared" ca="1" si="10"/>
        <v>0</v>
      </c>
      <c r="BH12" s="168">
        <f t="shared" ca="1" si="10"/>
        <v>0</v>
      </c>
      <c r="BI12" s="168">
        <f t="shared" ca="1" si="10"/>
        <v>0</v>
      </c>
      <c r="BJ12" s="168">
        <f t="shared" ca="1" si="10"/>
        <v>0</v>
      </c>
      <c r="BK12" s="168">
        <f t="shared" ca="1" si="10"/>
        <v>0</v>
      </c>
      <c r="BL12" s="168">
        <f t="shared" ca="1" si="10"/>
        <v>0</v>
      </c>
      <c r="BM12" s="168">
        <f t="shared" ca="1" si="10"/>
        <v>0</v>
      </c>
      <c r="BN12" s="168">
        <f t="shared" ca="1" si="10"/>
        <v>0</v>
      </c>
      <c r="BO12" s="168">
        <f t="shared" ca="1" si="10"/>
        <v>0</v>
      </c>
      <c r="BP12" s="168">
        <f t="shared" ca="1" si="10"/>
        <v>0</v>
      </c>
      <c r="BQ12" s="168">
        <f t="shared" ca="1" si="10"/>
        <v>0</v>
      </c>
      <c r="BR12" s="168">
        <f t="shared" ca="1" si="10"/>
        <v>0</v>
      </c>
      <c r="BS12" s="168">
        <f t="shared" ca="1" si="10"/>
        <v>0</v>
      </c>
      <c r="BT12" s="168">
        <f t="shared" ca="1" si="10"/>
        <v>0</v>
      </c>
      <c r="BU12" s="168">
        <f t="shared" ca="1" si="10"/>
        <v>0</v>
      </c>
      <c r="BV12" s="168">
        <f t="shared" ca="1" si="10"/>
        <v>0</v>
      </c>
      <c r="BW12" s="168">
        <f t="shared" ca="1" si="10"/>
        <v>0</v>
      </c>
      <c r="BX12" s="168">
        <f t="shared" ca="1" si="10"/>
        <v>0</v>
      </c>
      <c r="BY12" s="168">
        <f t="shared" ca="1" si="10"/>
        <v>0</v>
      </c>
      <c r="BZ12" s="168">
        <f t="shared" ca="1" si="10"/>
        <v>0</v>
      </c>
      <c r="CA12" s="168">
        <f t="shared" ca="1" si="10"/>
        <v>0</v>
      </c>
      <c r="CB12" s="168">
        <f t="shared" ca="1" si="10"/>
        <v>0</v>
      </c>
      <c r="CC12" s="168">
        <f t="shared" ca="1" si="10"/>
        <v>0</v>
      </c>
      <c r="CD12" s="168">
        <f t="shared" ca="1" si="10"/>
        <v>0</v>
      </c>
      <c r="CE12" s="168">
        <f t="shared" ca="1" si="10"/>
        <v>0</v>
      </c>
      <c r="CF12" s="168">
        <f t="shared" ca="1" si="10"/>
        <v>0</v>
      </c>
      <c r="CG12" s="168">
        <f t="shared" ca="1" si="10"/>
        <v>0</v>
      </c>
      <c r="CH12" s="168">
        <f t="shared" ca="1" si="9"/>
        <v>0</v>
      </c>
      <c r="CI12" s="168">
        <f t="shared" ca="1" si="9"/>
        <v>0</v>
      </c>
      <c r="CJ12" s="168">
        <f t="shared" ca="1" si="9"/>
        <v>0</v>
      </c>
      <c r="CK12" s="168">
        <f t="shared" ca="1" si="9"/>
        <v>0</v>
      </c>
      <c r="CL12" s="168">
        <f t="shared" ca="1" si="9"/>
        <v>0</v>
      </c>
      <c r="CM12" s="168">
        <f t="shared" ca="1" si="9"/>
        <v>0</v>
      </c>
      <c r="CN12" s="168">
        <f t="shared" ca="1" si="9"/>
        <v>0</v>
      </c>
      <c r="CO12" s="168">
        <f t="shared" ca="1" si="9"/>
        <v>0</v>
      </c>
      <c r="CP12" s="168">
        <f t="shared" ca="1" si="9"/>
        <v>0</v>
      </c>
      <c r="CQ12" s="168">
        <f t="shared" ca="1" si="9"/>
        <v>0</v>
      </c>
      <c r="CR12" s="168">
        <f t="shared" ca="1" si="9"/>
        <v>0</v>
      </c>
      <c r="CS12" s="168">
        <f t="shared" ca="1" si="9"/>
        <v>0</v>
      </c>
      <c r="CT12" s="168">
        <f t="shared" ca="1" si="9"/>
        <v>0</v>
      </c>
      <c r="CU12" s="168">
        <f t="shared" ca="1" si="9"/>
        <v>0</v>
      </c>
      <c r="CV12" s="168">
        <f t="shared" ca="1" si="9"/>
        <v>0</v>
      </c>
      <c r="CW12" s="168">
        <f t="shared" ca="1" si="9"/>
        <v>0</v>
      </c>
      <c r="CX12" s="168">
        <f t="shared" ca="1" si="9"/>
        <v>0</v>
      </c>
      <c r="CY12" s="168">
        <f t="shared" ca="1" si="9"/>
        <v>0</v>
      </c>
      <c r="CZ12" s="168">
        <f t="shared" ca="1" si="9"/>
        <v>0</v>
      </c>
      <c r="DA12" s="168">
        <f t="shared" ca="1" si="9"/>
        <v>0</v>
      </c>
      <c r="DD12" s="382">
        <f ca="1">F12+NPV(SDN,G12:INDEX(G12:DA12,PAL))</f>
        <v>0</v>
      </c>
      <c r="DE12" s="382">
        <f ca="1">IFERROR(SUMPRODUCT(F12+NPV(SDN,G12:INDEX(G12:DA12,PAL)),Data1!D7),0)</f>
        <v>0</v>
      </c>
    </row>
    <row r="13" spans="2:109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4"/>
        <v>0</v>
      </c>
      <c r="F13" s="168">
        <f t="shared" ca="1" si="5"/>
        <v>0</v>
      </c>
      <c r="G13" s="168">
        <f t="shared" ca="1" si="8"/>
        <v>0</v>
      </c>
      <c r="H13" s="168">
        <f t="shared" ca="1" si="5"/>
        <v>0</v>
      </c>
      <c r="I13" s="168">
        <f t="shared" ca="1" si="5"/>
        <v>0</v>
      </c>
      <c r="J13" s="168">
        <f t="shared" ca="1" si="5"/>
        <v>0</v>
      </c>
      <c r="K13" s="168">
        <f t="shared" ca="1" si="5"/>
        <v>0</v>
      </c>
      <c r="L13" s="168">
        <f t="shared" ca="1" si="5"/>
        <v>0</v>
      </c>
      <c r="M13" s="168">
        <f t="shared" ca="1" si="5"/>
        <v>0</v>
      </c>
      <c r="N13" s="168">
        <f t="shared" ca="1" si="5"/>
        <v>0</v>
      </c>
      <c r="O13" s="168">
        <f t="shared" ca="1" si="5"/>
        <v>0</v>
      </c>
      <c r="P13" s="168">
        <f t="shared" ca="1" si="5"/>
        <v>0</v>
      </c>
      <c r="Q13" s="168">
        <f t="shared" ca="1" si="5"/>
        <v>0</v>
      </c>
      <c r="R13" s="168">
        <f t="shared" ca="1" si="5"/>
        <v>0</v>
      </c>
      <c r="S13" s="168">
        <f t="shared" ca="1" si="5"/>
        <v>0</v>
      </c>
      <c r="T13" s="168">
        <f t="shared" ca="1" si="5"/>
        <v>0</v>
      </c>
      <c r="U13" s="168">
        <f t="shared" ca="1" si="5"/>
        <v>0</v>
      </c>
      <c r="V13" s="168">
        <f t="shared" ca="1" si="10"/>
        <v>0</v>
      </c>
      <c r="W13" s="168">
        <f t="shared" ca="1" si="10"/>
        <v>0</v>
      </c>
      <c r="X13" s="168">
        <f t="shared" ca="1" si="10"/>
        <v>0</v>
      </c>
      <c r="Y13" s="168">
        <f t="shared" ca="1" si="10"/>
        <v>0</v>
      </c>
      <c r="Z13" s="168">
        <f t="shared" ca="1" si="10"/>
        <v>0</v>
      </c>
      <c r="AA13" s="168">
        <f t="shared" ca="1" si="10"/>
        <v>0</v>
      </c>
      <c r="AB13" s="168">
        <f t="shared" ca="1" si="10"/>
        <v>0</v>
      </c>
      <c r="AC13" s="168">
        <f t="shared" ca="1" si="10"/>
        <v>0</v>
      </c>
      <c r="AD13" s="168">
        <f t="shared" ca="1" si="10"/>
        <v>0</v>
      </c>
      <c r="AE13" s="168">
        <f t="shared" ca="1" si="10"/>
        <v>0</v>
      </c>
      <c r="AF13" s="168">
        <f t="shared" ca="1" si="10"/>
        <v>0</v>
      </c>
      <c r="AG13" s="168">
        <f t="shared" ca="1" si="10"/>
        <v>0</v>
      </c>
      <c r="AH13" s="168">
        <f t="shared" ca="1" si="10"/>
        <v>0</v>
      </c>
      <c r="AI13" s="168">
        <f t="shared" ca="1" si="10"/>
        <v>0</v>
      </c>
      <c r="AJ13" s="168">
        <f t="shared" ca="1" si="10"/>
        <v>0</v>
      </c>
      <c r="AK13" s="168">
        <f t="shared" ca="1" si="10"/>
        <v>0</v>
      </c>
      <c r="AL13" s="168">
        <f t="shared" ca="1" si="10"/>
        <v>0</v>
      </c>
      <c r="AM13" s="168">
        <f t="shared" ca="1" si="10"/>
        <v>0</v>
      </c>
      <c r="AN13" s="168">
        <f t="shared" ca="1" si="10"/>
        <v>0</v>
      </c>
      <c r="AO13" s="168">
        <f t="shared" ca="1" si="10"/>
        <v>0</v>
      </c>
      <c r="AP13" s="168">
        <f t="shared" ca="1" si="10"/>
        <v>0</v>
      </c>
      <c r="AQ13" s="168">
        <f t="shared" ca="1" si="10"/>
        <v>0</v>
      </c>
      <c r="AR13" s="168">
        <f t="shared" ca="1" si="10"/>
        <v>0</v>
      </c>
      <c r="AS13" s="168">
        <f t="shared" ca="1" si="10"/>
        <v>0</v>
      </c>
      <c r="AT13" s="168">
        <f t="shared" ca="1" si="10"/>
        <v>0</v>
      </c>
      <c r="AU13" s="168">
        <f t="shared" ca="1" si="10"/>
        <v>0</v>
      </c>
      <c r="AV13" s="168">
        <f t="shared" ca="1" si="10"/>
        <v>0</v>
      </c>
      <c r="AW13" s="168">
        <f t="shared" ca="1" si="10"/>
        <v>0</v>
      </c>
      <c r="AX13" s="168">
        <f t="shared" ca="1" si="10"/>
        <v>0</v>
      </c>
      <c r="AY13" s="168">
        <f t="shared" ca="1" si="10"/>
        <v>0</v>
      </c>
      <c r="AZ13" s="168">
        <f t="shared" ca="1" si="10"/>
        <v>0</v>
      </c>
      <c r="BA13" s="168">
        <f t="shared" ca="1" si="10"/>
        <v>0</v>
      </c>
      <c r="BB13" s="168">
        <f t="shared" ca="1" si="10"/>
        <v>0</v>
      </c>
      <c r="BC13" s="168">
        <f t="shared" ca="1" si="10"/>
        <v>0</v>
      </c>
      <c r="BD13" s="168">
        <f t="shared" ca="1" si="10"/>
        <v>0</v>
      </c>
      <c r="BE13" s="168">
        <f t="shared" ca="1" si="10"/>
        <v>0</v>
      </c>
      <c r="BF13" s="168">
        <f t="shared" ca="1" si="10"/>
        <v>0</v>
      </c>
      <c r="BG13" s="168">
        <f t="shared" ca="1" si="10"/>
        <v>0</v>
      </c>
      <c r="BH13" s="168">
        <f t="shared" ca="1" si="10"/>
        <v>0</v>
      </c>
      <c r="BI13" s="168">
        <f t="shared" ca="1" si="10"/>
        <v>0</v>
      </c>
      <c r="BJ13" s="168">
        <f t="shared" ca="1" si="10"/>
        <v>0</v>
      </c>
      <c r="BK13" s="168">
        <f t="shared" ca="1" si="10"/>
        <v>0</v>
      </c>
      <c r="BL13" s="168">
        <f t="shared" ca="1" si="10"/>
        <v>0</v>
      </c>
      <c r="BM13" s="168">
        <f t="shared" ca="1" si="10"/>
        <v>0</v>
      </c>
      <c r="BN13" s="168">
        <f t="shared" ca="1" si="10"/>
        <v>0</v>
      </c>
      <c r="BO13" s="168">
        <f t="shared" ca="1" si="10"/>
        <v>0</v>
      </c>
      <c r="BP13" s="168">
        <f t="shared" ca="1" si="10"/>
        <v>0</v>
      </c>
      <c r="BQ13" s="168">
        <f t="shared" ca="1" si="10"/>
        <v>0</v>
      </c>
      <c r="BR13" s="168">
        <f t="shared" ca="1" si="10"/>
        <v>0</v>
      </c>
      <c r="BS13" s="168">
        <f t="shared" ca="1" si="10"/>
        <v>0</v>
      </c>
      <c r="BT13" s="168">
        <f t="shared" ca="1" si="10"/>
        <v>0</v>
      </c>
      <c r="BU13" s="168">
        <f t="shared" ca="1" si="10"/>
        <v>0</v>
      </c>
      <c r="BV13" s="168">
        <f t="shared" ca="1" si="10"/>
        <v>0</v>
      </c>
      <c r="BW13" s="168">
        <f t="shared" ca="1" si="10"/>
        <v>0</v>
      </c>
      <c r="BX13" s="168">
        <f t="shared" ca="1" si="10"/>
        <v>0</v>
      </c>
      <c r="BY13" s="168">
        <f t="shared" ca="1" si="10"/>
        <v>0</v>
      </c>
      <c r="BZ13" s="168">
        <f t="shared" ca="1" si="10"/>
        <v>0</v>
      </c>
      <c r="CA13" s="168">
        <f t="shared" ca="1" si="10"/>
        <v>0</v>
      </c>
      <c r="CB13" s="168">
        <f t="shared" ca="1" si="10"/>
        <v>0</v>
      </c>
      <c r="CC13" s="168">
        <f t="shared" ca="1" si="10"/>
        <v>0</v>
      </c>
      <c r="CD13" s="168">
        <f t="shared" ca="1" si="10"/>
        <v>0</v>
      </c>
      <c r="CE13" s="168">
        <f t="shared" ca="1" si="10"/>
        <v>0</v>
      </c>
      <c r="CF13" s="168">
        <f t="shared" ca="1" si="10"/>
        <v>0</v>
      </c>
      <c r="CG13" s="168">
        <f t="shared" ca="1" si="10"/>
        <v>0</v>
      </c>
      <c r="CH13" s="168">
        <f t="shared" ca="1" si="9"/>
        <v>0</v>
      </c>
      <c r="CI13" s="168">
        <f t="shared" ca="1" si="9"/>
        <v>0</v>
      </c>
      <c r="CJ13" s="168">
        <f t="shared" ca="1" si="9"/>
        <v>0</v>
      </c>
      <c r="CK13" s="168">
        <f t="shared" ca="1" si="9"/>
        <v>0</v>
      </c>
      <c r="CL13" s="168">
        <f t="shared" ca="1" si="9"/>
        <v>0</v>
      </c>
      <c r="CM13" s="168">
        <f t="shared" ca="1" si="9"/>
        <v>0</v>
      </c>
      <c r="CN13" s="168">
        <f t="shared" ca="1" si="9"/>
        <v>0</v>
      </c>
      <c r="CO13" s="168">
        <f t="shared" ca="1" si="9"/>
        <v>0</v>
      </c>
      <c r="CP13" s="168">
        <f t="shared" ca="1" si="9"/>
        <v>0</v>
      </c>
      <c r="CQ13" s="168">
        <f t="shared" ca="1" si="9"/>
        <v>0</v>
      </c>
      <c r="CR13" s="168">
        <f t="shared" ca="1" si="9"/>
        <v>0</v>
      </c>
      <c r="CS13" s="168">
        <f t="shared" ca="1" si="9"/>
        <v>0</v>
      </c>
      <c r="CT13" s="168">
        <f t="shared" ca="1" si="9"/>
        <v>0</v>
      </c>
      <c r="CU13" s="168">
        <f t="shared" ca="1" si="9"/>
        <v>0</v>
      </c>
      <c r="CV13" s="168">
        <f t="shared" ca="1" si="9"/>
        <v>0</v>
      </c>
      <c r="CW13" s="168">
        <f t="shared" ca="1" si="9"/>
        <v>0</v>
      </c>
      <c r="CX13" s="168">
        <f t="shared" ca="1" si="9"/>
        <v>0</v>
      </c>
      <c r="CY13" s="168">
        <f t="shared" ca="1" si="9"/>
        <v>0</v>
      </c>
      <c r="CZ13" s="168">
        <f t="shared" ca="1" si="9"/>
        <v>0</v>
      </c>
      <c r="DA13" s="168">
        <f t="shared" ca="1" si="9"/>
        <v>0</v>
      </c>
      <c r="DD13" s="382">
        <f ca="1">F13+NPV(SDN,G13:INDEX(G13:DA13,PAL))</f>
        <v>0</v>
      </c>
      <c r="DE13" s="382">
        <f ca="1">IFERROR(SUMPRODUCT(F13+NPV(SDN,G13:INDEX(G13:DA13,PAL)),Data1!D8),0)</f>
        <v>0</v>
      </c>
    </row>
    <row r="14" spans="2:109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4"/>
        <v>0</v>
      </c>
      <c r="F14" s="168">
        <f t="shared" ca="1" si="5"/>
        <v>0</v>
      </c>
      <c r="G14" s="168">
        <f t="shared" ca="1" si="8"/>
        <v>0</v>
      </c>
      <c r="H14" s="168">
        <f t="shared" ca="1" si="5"/>
        <v>0</v>
      </c>
      <c r="I14" s="168">
        <f t="shared" ca="1" si="5"/>
        <v>0</v>
      </c>
      <c r="J14" s="168">
        <f t="shared" ca="1" si="5"/>
        <v>0</v>
      </c>
      <c r="K14" s="168">
        <f t="shared" ca="1" si="5"/>
        <v>0</v>
      </c>
      <c r="L14" s="168">
        <f t="shared" ca="1" si="5"/>
        <v>0</v>
      </c>
      <c r="M14" s="168">
        <f t="shared" ca="1" si="5"/>
        <v>0</v>
      </c>
      <c r="N14" s="168">
        <f t="shared" ca="1" si="5"/>
        <v>0</v>
      </c>
      <c r="O14" s="168">
        <f t="shared" ca="1" si="5"/>
        <v>0</v>
      </c>
      <c r="P14" s="168">
        <f t="shared" ca="1" si="5"/>
        <v>0</v>
      </c>
      <c r="Q14" s="168">
        <f t="shared" ca="1" si="5"/>
        <v>0</v>
      </c>
      <c r="R14" s="168">
        <f t="shared" ca="1" si="5"/>
        <v>0</v>
      </c>
      <c r="S14" s="168">
        <f t="shared" ca="1" si="5"/>
        <v>0</v>
      </c>
      <c r="T14" s="168">
        <f t="shared" ca="1" si="5"/>
        <v>0</v>
      </c>
      <c r="U14" s="168">
        <f t="shared" ca="1" si="5"/>
        <v>0</v>
      </c>
      <c r="V14" s="168">
        <f t="shared" ca="1" si="10"/>
        <v>0</v>
      </c>
      <c r="W14" s="168">
        <f t="shared" ca="1" si="10"/>
        <v>0</v>
      </c>
      <c r="X14" s="168">
        <f t="shared" ca="1" si="10"/>
        <v>0</v>
      </c>
      <c r="Y14" s="168">
        <f t="shared" ca="1" si="10"/>
        <v>0</v>
      </c>
      <c r="Z14" s="168">
        <f t="shared" ca="1" si="10"/>
        <v>0</v>
      </c>
      <c r="AA14" s="168">
        <f t="shared" ca="1" si="10"/>
        <v>0</v>
      </c>
      <c r="AB14" s="168">
        <f t="shared" ca="1" si="10"/>
        <v>0</v>
      </c>
      <c r="AC14" s="168">
        <f t="shared" ca="1" si="10"/>
        <v>0</v>
      </c>
      <c r="AD14" s="168">
        <f t="shared" ca="1" si="10"/>
        <v>0</v>
      </c>
      <c r="AE14" s="168">
        <f t="shared" ca="1" si="10"/>
        <v>0</v>
      </c>
      <c r="AF14" s="168">
        <f t="shared" ca="1" si="10"/>
        <v>0</v>
      </c>
      <c r="AG14" s="168">
        <f t="shared" ca="1" si="10"/>
        <v>0</v>
      </c>
      <c r="AH14" s="168">
        <f t="shared" ca="1" si="10"/>
        <v>0</v>
      </c>
      <c r="AI14" s="168">
        <f t="shared" ca="1" si="10"/>
        <v>0</v>
      </c>
      <c r="AJ14" s="168">
        <f t="shared" ca="1" si="10"/>
        <v>0</v>
      </c>
      <c r="AK14" s="168">
        <f t="shared" ca="1" si="10"/>
        <v>0</v>
      </c>
      <c r="AL14" s="168">
        <f t="shared" ca="1" si="10"/>
        <v>0</v>
      </c>
      <c r="AM14" s="168">
        <f t="shared" ca="1" si="10"/>
        <v>0</v>
      </c>
      <c r="AN14" s="168">
        <f t="shared" ca="1" si="10"/>
        <v>0</v>
      </c>
      <c r="AO14" s="168">
        <f t="shared" ca="1" si="10"/>
        <v>0</v>
      </c>
      <c r="AP14" s="168">
        <f t="shared" ca="1" si="10"/>
        <v>0</v>
      </c>
      <c r="AQ14" s="168">
        <f t="shared" ca="1" si="10"/>
        <v>0</v>
      </c>
      <c r="AR14" s="168">
        <f t="shared" ca="1" si="10"/>
        <v>0</v>
      </c>
      <c r="AS14" s="168">
        <f t="shared" ca="1" si="10"/>
        <v>0</v>
      </c>
      <c r="AT14" s="168">
        <f t="shared" ca="1" si="10"/>
        <v>0</v>
      </c>
      <c r="AU14" s="168">
        <f t="shared" ca="1" si="10"/>
        <v>0</v>
      </c>
      <c r="AV14" s="168">
        <f t="shared" ca="1" si="10"/>
        <v>0</v>
      </c>
      <c r="AW14" s="168">
        <f t="shared" ca="1" si="10"/>
        <v>0</v>
      </c>
      <c r="AX14" s="168">
        <f t="shared" ca="1" si="10"/>
        <v>0</v>
      </c>
      <c r="AY14" s="168">
        <f t="shared" ca="1" si="10"/>
        <v>0</v>
      </c>
      <c r="AZ14" s="168">
        <f t="shared" ca="1" si="10"/>
        <v>0</v>
      </c>
      <c r="BA14" s="168">
        <f t="shared" ca="1" si="10"/>
        <v>0</v>
      </c>
      <c r="BB14" s="168">
        <f t="shared" ca="1" si="10"/>
        <v>0</v>
      </c>
      <c r="BC14" s="168">
        <f t="shared" ca="1" si="10"/>
        <v>0</v>
      </c>
      <c r="BD14" s="168">
        <f t="shared" ca="1" si="10"/>
        <v>0</v>
      </c>
      <c r="BE14" s="168">
        <f t="shared" ca="1" si="10"/>
        <v>0</v>
      </c>
      <c r="BF14" s="168">
        <f t="shared" ca="1" si="10"/>
        <v>0</v>
      </c>
      <c r="BG14" s="168">
        <f t="shared" ca="1" si="10"/>
        <v>0</v>
      </c>
      <c r="BH14" s="168">
        <f t="shared" ca="1" si="10"/>
        <v>0</v>
      </c>
      <c r="BI14" s="168">
        <f t="shared" ca="1" si="10"/>
        <v>0</v>
      </c>
      <c r="BJ14" s="168">
        <f t="shared" ca="1" si="10"/>
        <v>0</v>
      </c>
      <c r="BK14" s="168">
        <f t="shared" ca="1" si="10"/>
        <v>0</v>
      </c>
      <c r="BL14" s="168">
        <f t="shared" ca="1" si="10"/>
        <v>0</v>
      </c>
      <c r="BM14" s="168">
        <f t="shared" ca="1" si="10"/>
        <v>0</v>
      </c>
      <c r="BN14" s="168">
        <f t="shared" ca="1" si="10"/>
        <v>0</v>
      </c>
      <c r="BO14" s="168">
        <f t="shared" ca="1" si="10"/>
        <v>0</v>
      </c>
      <c r="BP14" s="168">
        <f t="shared" ca="1" si="10"/>
        <v>0</v>
      </c>
      <c r="BQ14" s="168">
        <f t="shared" ca="1" si="10"/>
        <v>0</v>
      </c>
      <c r="BR14" s="168">
        <f t="shared" ca="1" si="10"/>
        <v>0</v>
      </c>
      <c r="BS14" s="168">
        <f t="shared" ca="1" si="10"/>
        <v>0</v>
      </c>
      <c r="BT14" s="168">
        <f t="shared" ca="1" si="10"/>
        <v>0</v>
      </c>
      <c r="BU14" s="168">
        <f t="shared" ca="1" si="10"/>
        <v>0</v>
      </c>
      <c r="BV14" s="168">
        <f t="shared" ca="1" si="10"/>
        <v>0</v>
      </c>
      <c r="BW14" s="168">
        <f t="shared" ca="1" si="10"/>
        <v>0</v>
      </c>
      <c r="BX14" s="168">
        <f t="shared" ca="1" si="10"/>
        <v>0</v>
      </c>
      <c r="BY14" s="168">
        <f t="shared" ca="1" si="10"/>
        <v>0</v>
      </c>
      <c r="BZ14" s="168">
        <f t="shared" ca="1" si="10"/>
        <v>0</v>
      </c>
      <c r="CA14" s="168">
        <f t="shared" ca="1" si="10"/>
        <v>0</v>
      </c>
      <c r="CB14" s="168">
        <f t="shared" ca="1" si="10"/>
        <v>0</v>
      </c>
      <c r="CC14" s="168">
        <f t="shared" ca="1" si="10"/>
        <v>0</v>
      </c>
      <c r="CD14" s="168">
        <f t="shared" ca="1" si="10"/>
        <v>0</v>
      </c>
      <c r="CE14" s="168">
        <f t="shared" ca="1" si="10"/>
        <v>0</v>
      </c>
      <c r="CF14" s="168">
        <f t="shared" ca="1" si="10"/>
        <v>0</v>
      </c>
      <c r="CG14" s="168">
        <f t="shared" ca="1" si="10"/>
        <v>0</v>
      </c>
      <c r="CH14" s="168">
        <f t="shared" ca="1" si="9"/>
        <v>0</v>
      </c>
      <c r="CI14" s="168">
        <f t="shared" ca="1" si="9"/>
        <v>0</v>
      </c>
      <c r="CJ14" s="168">
        <f t="shared" ca="1" si="9"/>
        <v>0</v>
      </c>
      <c r="CK14" s="168">
        <f t="shared" ca="1" si="9"/>
        <v>0</v>
      </c>
      <c r="CL14" s="168">
        <f t="shared" ca="1" si="9"/>
        <v>0</v>
      </c>
      <c r="CM14" s="168">
        <f t="shared" ca="1" si="9"/>
        <v>0</v>
      </c>
      <c r="CN14" s="168">
        <f t="shared" ca="1" si="9"/>
        <v>0</v>
      </c>
      <c r="CO14" s="168">
        <f t="shared" ca="1" si="9"/>
        <v>0</v>
      </c>
      <c r="CP14" s="168">
        <f t="shared" ca="1" si="9"/>
        <v>0</v>
      </c>
      <c r="CQ14" s="168">
        <f t="shared" ca="1" si="9"/>
        <v>0</v>
      </c>
      <c r="CR14" s="168">
        <f t="shared" ca="1" si="9"/>
        <v>0</v>
      </c>
      <c r="CS14" s="168">
        <f t="shared" ca="1" si="9"/>
        <v>0</v>
      </c>
      <c r="CT14" s="168">
        <f t="shared" ca="1" si="9"/>
        <v>0</v>
      </c>
      <c r="CU14" s="168">
        <f t="shared" ca="1" si="9"/>
        <v>0</v>
      </c>
      <c r="CV14" s="168">
        <f t="shared" ca="1" si="9"/>
        <v>0</v>
      </c>
      <c r="CW14" s="168">
        <f t="shared" ca="1" si="9"/>
        <v>0</v>
      </c>
      <c r="CX14" s="168">
        <f t="shared" ca="1" si="9"/>
        <v>0</v>
      </c>
      <c r="CY14" s="168">
        <f t="shared" ca="1" si="9"/>
        <v>0</v>
      </c>
      <c r="CZ14" s="168">
        <f t="shared" ca="1" si="9"/>
        <v>0</v>
      </c>
      <c r="DA14" s="168">
        <f t="shared" ca="1" si="9"/>
        <v>0</v>
      </c>
      <c r="DD14" s="382">
        <f ca="1">F14+NPV(SDN,G14:INDEX(G14:DA14,PAL))</f>
        <v>0</v>
      </c>
      <c r="DE14" s="382">
        <f ca="1">IFERROR(SUMPRODUCT(F14+NPV(SDN,G14:INDEX(G14:DA14,PAL)),Data1!D9),0)</f>
        <v>0</v>
      </c>
    </row>
    <row r="15" spans="2:109" s="3" customFormat="1" ht="12.7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4"/>
        <v>0</v>
      </c>
      <c r="F15" s="168">
        <f t="shared" ca="1" si="5"/>
        <v>0</v>
      </c>
      <c r="G15" s="168">
        <f t="shared" ca="1" si="8"/>
        <v>0</v>
      </c>
      <c r="H15" s="168">
        <f t="shared" ca="1" si="5"/>
        <v>0</v>
      </c>
      <c r="I15" s="168">
        <f t="shared" ca="1" si="5"/>
        <v>0</v>
      </c>
      <c r="J15" s="168">
        <f t="shared" ca="1" si="5"/>
        <v>0</v>
      </c>
      <c r="K15" s="168">
        <f t="shared" ca="1" si="5"/>
        <v>0</v>
      </c>
      <c r="L15" s="168">
        <f t="shared" ca="1" si="5"/>
        <v>0</v>
      </c>
      <c r="M15" s="168">
        <f t="shared" ca="1" si="5"/>
        <v>0</v>
      </c>
      <c r="N15" s="168">
        <f t="shared" ca="1" si="5"/>
        <v>0</v>
      </c>
      <c r="O15" s="168">
        <f t="shared" ca="1" si="5"/>
        <v>0</v>
      </c>
      <c r="P15" s="168">
        <f t="shared" ca="1" si="5"/>
        <v>0</v>
      </c>
      <c r="Q15" s="168">
        <f t="shared" ca="1" si="5"/>
        <v>0</v>
      </c>
      <c r="R15" s="168">
        <f t="shared" ca="1" si="5"/>
        <v>0</v>
      </c>
      <c r="S15" s="168">
        <f t="shared" ca="1" si="5"/>
        <v>0</v>
      </c>
      <c r="T15" s="168">
        <f t="shared" ca="1" si="5"/>
        <v>0</v>
      </c>
      <c r="U15" s="168">
        <f t="shared" ca="1" si="5"/>
        <v>0</v>
      </c>
      <c r="V15" s="168">
        <f t="shared" ca="1" si="10"/>
        <v>0</v>
      </c>
      <c r="W15" s="168">
        <f t="shared" ca="1" si="10"/>
        <v>0</v>
      </c>
      <c r="X15" s="168">
        <f t="shared" ca="1" si="10"/>
        <v>0</v>
      </c>
      <c r="Y15" s="168">
        <f t="shared" ca="1" si="10"/>
        <v>0</v>
      </c>
      <c r="Z15" s="168">
        <f t="shared" ca="1" si="10"/>
        <v>0</v>
      </c>
      <c r="AA15" s="168">
        <f t="shared" ca="1" si="10"/>
        <v>0</v>
      </c>
      <c r="AB15" s="168">
        <f t="shared" ca="1" si="10"/>
        <v>0</v>
      </c>
      <c r="AC15" s="168">
        <f t="shared" ca="1" si="10"/>
        <v>0</v>
      </c>
      <c r="AD15" s="168">
        <f t="shared" ca="1" si="10"/>
        <v>0</v>
      </c>
      <c r="AE15" s="168">
        <f t="shared" ca="1" si="10"/>
        <v>0</v>
      </c>
      <c r="AF15" s="168">
        <f t="shared" ca="1" si="10"/>
        <v>0</v>
      </c>
      <c r="AG15" s="168">
        <f t="shared" ca="1" si="10"/>
        <v>0</v>
      </c>
      <c r="AH15" s="168">
        <f t="shared" ca="1" si="10"/>
        <v>0</v>
      </c>
      <c r="AI15" s="168">
        <f t="shared" ca="1" si="10"/>
        <v>0</v>
      </c>
      <c r="AJ15" s="168">
        <f t="shared" ca="1" si="10"/>
        <v>0</v>
      </c>
      <c r="AK15" s="168">
        <f t="shared" ca="1" si="10"/>
        <v>0</v>
      </c>
      <c r="AL15" s="168">
        <f t="shared" ca="1" si="10"/>
        <v>0</v>
      </c>
      <c r="AM15" s="168">
        <f t="shared" ca="1" si="10"/>
        <v>0</v>
      </c>
      <c r="AN15" s="168">
        <f t="shared" ca="1" si="10"/>
        <v>0</v>
      </c>
      <c r="AO15" s="168">
        <f t="shared" ca="1" si="10"/>
        <v>0</v>
      </c>
      <c r="AP15" s="168">
        <f t="shared" ca="1" si="10"/>
        <v>0</v>
      </c>
      <c r="AQ15" s="168">
        <f t="shared" ca="1" si="10"/>
        <v>0</v>
      </c>
      <c r="AR15" s="168">
        <f t="shared" ca="1" si="10"/>
        <v>0</v>
      </c>
      <c r="AS15" s="168">
        <f t="shared" ca="1" si="10"/>
        <v>0</v>
      </c>
      <c r="AT15" s="168">
        <f t="shared" ca="1" si="10"/>
        <v>0</v>
      </c>
      <c r="AU15" s="168">
        <f t="shared" ca="1" si="10"/>
        <v>0</v>
      </c>
      <c r="AV15" s="168">
        <f t="shared" ca="1" si="10"/>
        <v>0</v>
      </c>
      <c r="AW15" s="168">
        <f t="shared" ca="1" si="10"/>
        <v>0</v>
      </c>
      <c r="AX15" s="168">
        <f t="shared" ca="1" si="10"/>
        <v>0</v>
      </c>
      <c r="AY15" s="168">
        <f t="shared" ca="1" si="10"/>
        <v>0</v>
      </c>
      <c r="AZ15" s="168">
        <f t="shared" ca="1" si="10"/>
        <v>0</v>
      </c>
      <c r="BA15" s="168">
        <f t="shared" ca="1" si="10"/>
        <v>0</v>
      </c>
      <c r="BB15" s="168">
        <f t="shared" ca="1" si="10"/>
        <v>0</v>
      </c>
      <c r="BC15" s="168">
        <f t="shared" ca="1" si="10"/>
        <v>0</v>
      </c>
      <c r="BD15" s="168">
        <f t="shared" ca="1" si="10"/>
        <v>0</v>
      </c>
      <c r="BE15" s="168">
        <f t="shared" ca="1" si="10"/>
        <v>0</v>
      </c>
      <c r="BF15" s="168">
        <f t="shared" ca="1" si="10"/>
        <v>0</v>
      </c>
      <c r="BG15" s="168">
        <f t="shared" ca="1" si="10"/>
        <v>0</v>
      </c>
      <c r="BH15" s="168">
        <f t="shared" ca="1" si="10"/>
        <v>0</v>
      </c>
      <c r="BI15" s="168">
        <f t="shared" ca="1" si="10"/>
        <v>0</v>
      </c>
      <c r="BJ15" s="168">
        <f t="shared" ca="1" si="10"/>
        <v>0</v>
      </c>
      <c r="BK15" s="168">
        <f t="shared" ca="1" si="10"/>
        <v>0</v>
      </c>
      <c r="BL15" s="168">
        <f t="shared" ca="1" si="10"/>
        <v>0</v>
      </c>
      <c r="BM15" s="168">
        <f t="shared" ca="1" si="10"/>
        <v>0</v>
      </c>
      <c r="BN15" s="168">
        <f t="shared" ca="1" si="10"/>
        <v>0</v>
      </c>
      <c r="BO15" s="168">
        <f t="shared" ca="1" si="10"/>
        <v>0</v>
      </c>
      <c r="BP15" s="168">
        <f t="shared" ca="1" si="10"/>
        <v>0</v>
      </c>
      <c r="BQ15" s="168">
        <f t="shared" ca="1" si="10"/>
        <v>0</v>
      </c>
      <c r="BR15" s="168">
        <f t="shared" ca="1" si="10"/>
        <v>0</v>
      </c>
      <c r="BS15" s="168">
        <f t="shared" ca="1" si="10"/>
        <v>0</v>
      </c>
      <c r="BT15" s="168">
        <f t="shared" ca="1" si="10"/>
        <v>0</v>
      </c>
      <c r="BU15" s="168">
        <f t="shared" ca="1" si="10"/>
        <v>0</v>
      </c>
      <c r="BV15" s="168">
        <f t="shared" ca="1" si="10"/>
        <v>0</v>
      </c>
      <c r="BW15" s="168">
        <f t="shared" ca="1" si="10"/>
        <v>0</v>
      </c>
      <c r="BX15" s="168">
        <f t="shared" ca="1" si="10"/>
        <v>0</v>
      </c>
      <c r="BY15" s="168">
        <f t="shared" ca="1" si="10"/>
        <v>0</v>
      </c>
      <c r="BZ15" s="168">
        <f t="shared" ca="1" si="10"/>
        <v>0</v>
      </c>
      <c r="CA15" s="168">
        <f t="shared" ca="1" si="10"/>
        <v>0</v>
      </c>
      <c r="CB15" s="168">
        <f t="shared" ca="1" si="10"/>
        <v>0</v>
      </c>
      <c r="CC15" s="168">
        <f t="shared" ca="1" si="10"/>
        <v>0</v>
      </c>
      <c r="CD15" s="168">
        <f t="shared" ca="1" si="10"/>
        <v>0</v>
      </c>
      <c r="CE15" s="168">
        <f t="shared" ca="1" si="10"/>
        <v>0</v>
      </c>
      <c r="CF15" s="168">
        <f t="shared" ca="1" si="10"/>
        <v>0</v>
      </c>
      <c r="CG15" s="168">
        <f t="shared" ref="CG15:DA16" ca="1" si="11">SUM(SavoAdresas,SavoAdresas1,SavoAdresas2,SavoAdresas3)</f>
        <v>0</v>
      </c>
      <c r="CH15" s="168">
        <f t="shared" ca="1" si="11"/>
        <v>0</v>
      </c>
      <c r="CI15" s="168">
        <f t="shared" ca="1" si="11"/>
        <v>0</v>
      </c>
      <c r="CJ15" s="168">
        <f t="shared" ca="1" si="11"/>
        <v>0</v>
      </c>
      <c r="CK15" s="168">
        <f t="shared" ca="1" si="11"/>
        <v>0</v>
      </c>
      <c r="CL15" s="168">
        <f t="shared" ca="1" si="11"/>
        <v>0</v>
      </c>
      <c r="CM15" s="168">
        <f t="shared" ca="1" si="11"/>
        <v>0</v>
      </c>
      <c r="CN15" s="168">
        <f t="shared" ca="1" si="11"/>
        <v>0</v>
      </c>
      <c r="CO15" s="168">
        <f t="shared" ca="1" si="11"/>
        <v>0</v>
      </c>
      <c r="CP15" s="168">
        <f t="shared" ca="1" si="11"/>
        <v>0</v>
      </c>
      <c r="CQ15" s="168">
        <f t="shared" ca="1" si="11"/>
        <v>0</v>
      </c>
      <c r="CR15" s="168">
        <f t="shared" ca="1" si="11"/>
        <v>0</v>
      </c>
      <c r="CS15" s="168">
        <f t="shared" ca="1" si="11"/>
        <v>0</v>
      </c>
      <c r="CT15" s="168">
        <f t="shared" ca="1" si="11"/>
        <v>0</v>
      </c>
      <c r="CU15" s="168">
        <f t="shared" ca="1" si="11"/>
        <v>0</v>
      </c>
      <c r="CV15" s="168">
        <f t="shared" ca="1" si="11"/>
        <v>0</v>
      </c>
      <c r="CW15" s="168">
        <f t="shared" ca="1" si="11"/>
        <v>0</v>
      </c>
      <c r="CX15" s="168">
        <f t="shared" ca="1" si="11"/>
        <v>0</v>
      </c>
      <c r="CY15" s="168">
        <f t="shared" ca="1" si="11"/>
        <v>0</v>
      </c>
      <c r="CZ15" s="168">
        <f t="shared" ca="1" si="11"/>
        <v>0</v>
      </c>
      <c r="DA15" s="168">
        <f t="shared" ca="1" si="11"/>
        <v>0</v>
      </c>
      <c r="DD15" s="382">
        <f ca="1">F15+NPV(SDN,G15:INDEX(G15:DA15,PAL))</f>
        <v>0</v>
      </c>
      <c r="DE15" s="382">
        <f ca="1">IFERROR(SUMPRODUCT(F15+NPV(SDN,G15:INDEX(G15:DA15,PAL)),Data1!D10),0)</f>
        <v>0</v>
      </c>
    </row>
    <row r="16" spans="2:109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4"/>
        <v>0</v>
      </c>
      <c r="F16" s="168">
        <f t="shared" ca="1" si="5"/>
        <v>0</v>
      </c>
      <c r="G16" s="168">
        <f t="shared" ca="1" si="8"/>
        <v>0</v>
      </c>
      <c r="H16" s="168">
        <f t="shared" ca="1" si="5"/>
        <v>0</v>
      </c>
      <c r="I16" s="168">
        <f t="shared" ca="1" si="5"/>
        <v>0</v>
      </c>
      <c r="J16" s="168">
        <f t="shared" ca="1" si="5"/>
        <v>0</v>
      </c>
      <c r="K16" s="168">
        <f t="shared" ca="1" si="5"/>
        <v>0</v>
      </c>
      <c r="L16" s="168">
        <f t="shared" ca="1" si="5"/>
        <v>0</v>
      </c>
      <c r="M16" s="168">
        <f t="shared" ca="1" si="5"/>
        <v>0</v>
      </c>
      <c r="N16" s="168">
        <f t="shared" ca="1" si="5"/>
        <v>0</v>
      </c>
      <c r="O16" s="168">
        <f t="shared" ca="1" si="5"/>
        <v>0</v>
      </c>
      <c r="P16" s="168">
        <f t="shared" ca="1" si="5"/>
        <v>0</v>
      </c>
      <c r="Q16" s="168">
        <f t="shared" ca="1" si="5"/>
        <v>0</v>
      </c>
      <c r="R16" s="168">
        <f t="shared" ca="1" si="5"/>
        <v>0</v>
      </c>
      <c r="S16" s="168">
        <f t="shared" ca="1" si="5"/>
        <v>0</v>
      </c>
      <c r="T16" s="168">
        <f t="shared" ca="1" si="5"/>
        <v>0</v>
      </c>
      <c r="U16" s="168">
        <f t="shared" ca="1" si="5"/>
        <v>0</v>
      </c>
      <c r="V16" s="168">
        <f t="shared" ref="V16:CG16" ca="1" si="12">SUM(SavoAdresas,SavoAdresas1,SavoAdresas2,SavoAdresas3)</f>
        <v>0</v>
      </c>
      <c r="W16" s="168">
        <f t="shared" ca="1" si="12"/>
        <v>0</v>
      </c>
      <c r="X16" s="168">
        <f t="shared" ca="1" si="12"/>
        <v>0</v>
      </c>
      <c r="Y16" s="168">
        <f t="shared" ca="1" si="12"/>
        <v>0</v>
      </c>
      <c r="Z16" s="168">
        <f t="shared" ca="1" si="12"/>
        <v>0</v>
      </c>
      <c r="AA16" s="168">
        <f t="shared" ca="1" si="12"/>
        <v>0</v>
      </c>
      <c r="AB16" s="168">
        <f t="shared" ca="1" si="12"/>
        <v>0</v>
      </c>
      <c r="AC16" s="168">
        <f t="shared" ca="1" si="12"/>
        <v>0</v>
      </c>
      <c r="AD16" s="168">
        <f t="shared" ca="1" si="12"/>
        <v>0</v>
      </c>
      <c r="AE16" s="168">
        <f t="shared" ca="1" si="12"/>
        <v>0</v>
      </c>
      <c r="AF16" s="168">
        <f t="shared" ca="1" si="12"/>
        <v>0</v>
      </c>
      <c r="AG16" s="168">
        <f t="shared" ca="1" si="12"/>
        <v>0</v>
      </c>
      <c r="AH16" s="168">
        <f t="shared" ca="1" si="12"/>
        <v>0</v>
      </c>
      <c r="AI16" s="168">
        <f t="shared" ca="1" si="12"/>
        <v>0</v>
      </c>
      <c r="AJ16" s="168">
        <f t="shared" ca="1" si="12"/>
        <v>0</v>
      </c>
      <c r="AK16" s="168">
        <f t="shared" ca="1" si="12"/>
        <v>0</v>
      </c>
      <c r="AL16" s="168">
        <f t="shared" ca="1" si="12"/>
        <v>0</v>
      </c>
      <c r="AM16" s="168">
        <f t="shared" ca="1" si="12"/>
        <v>0</v>
      </c>
      <c r="AN16" s="168">
        <f t="shared" ca="1" si="12"/>
        <v>0</v>
      </c>
      <c r="AO16" s="168">
        <f t="shared" ca="1" si="12"/>
        <v>0</v>
      </c>
      <c r="AP16" s="168">
        <f t="shared" ca="1" si="12"/>
        <v>0</v>
      </c>
      <c r="AQ16" s="168">
        <f t="shared" ca="1" si="12"/>
        <v>0</v>
      </c>
      <c r="AR16" s="168">
        <f t="shared" ca="1" si="12"/>
        <v>0</v>
      </c>
      <c r="AS16" s="168">
        <f t="shared" ca="1" si="12"/>
        <v>0</v>
      </c>
      <c r="AT16" s="168">
        <f t="shared" ca="1" si="12"/>
        <v>0</v>
      </c>
      <c r="AU16" s="168">
        <f t="shared" ca="1" si="12"/>
        <v>0</v>
      </c>
      <c r="AV16" s="168">
        <f t="shared" ca="1" si="12"/>
        <v>0</v>
      </c>
      <c r="AW16" s="168">
        <f t="shared" ca="1" si="12"/>
        <v>0</v>
      </c>
      <c r="AX16" s="168">
        <f t="shared" ca="1" si="12"/>
        <v>0</v>
      </c>
      <c r="AY16" s="168">
        <f t="shared" ca="1" si="12"/>
        <v>0</v>
      </c>
      <c r="AZ16" s="168">
        <f t="shared" ca="1" si="12"/>
        <v>0</v>
      </c>
      <c r="BA16" s="168">
        <f t="shared" ca="1" si="12"/>
        <v>0</v>
      </c>
      <c r="BB16" s="168">
        <f t="shared" ca="1" si="12"/>
        <v>0</v>
      </c>
      <c r="BC16" s="168">
        <f t="shared" ca="1" si="12"/>
        <v>0</v>
      </c>
      <c r="BD16" s="168">
        <f t="shared" ca="1" si="12"/>
        <v>0</v>
      </c>
      <c r="BE16" s="168">
        <f t="shared" ca="1" si="12"/>
        <v>0</v>
      </c>
      <c r="BF16" s="168">
        <f t="shared" ca="1" si="12"/>
        <v>0</v>
      </c>
      <c r="BG16" s="168">
        <f t="shared" ca="1" si="12"/>
        <v>0</v>
      </c>
      <c r="BH16" s="168">
        <f t="shared" ca="1" si="12"/>
        <v>0</v>
      </c>
      <c r="BI16" s="168">
        <f t="shared" ca="1" si="12"/>
        <v>0</v>
      </c>
      <c r="BJ16" s="168">
        <f t="shared" ca="1" si="12"/>
        <v>0</v>
      </c>
      <c r="BK16" s="168">
        <f t="shared" ca="1" si="12"/>
        <v>0</v>
      </c>
      <c r="BL16" s="168">
        <f t="shared" ca="1" si="12"/>
        <v>0</v>
      </c>
      <c r="BM16" s="168">
        <f t="shared" ca="1" si="12"/>
        <v>0</v>
      </c>
      <c r="BN16" s="168">
        <f t="shared" ca="1" si="12"/>
        <v>0</v>
      </c>
      <c r="BO16" s="168">
        <f t="shared" ca="1" si="12"/>
        <v>0</v>
      </c>
      <c r="BP16" s="168">
        <f t="shared" ca="1" si="12"/>
        <v>0</v>
      </c>
      <c r="BQ16" s="168">
        <f t="shared" ca="1" si="12"/>
        <v>0</v>
      </c>
      <c r="BR16" s="168">
        <f t="shared" ca="1" si="12"/>
        <v>0</v>
      </c>
      <c r="BS16" s="168">
        <f t="shared" ca="1" si="12"/>
        <v>0</v>
      </c>
      <c r="BT16" s="168">
        <f t="shared" ca="1" si="12"/>
        <v>0</v>
      </c>
      <c r="BU16" s="168">
        <f t="shared" ca="1" si="12"/>
        <v>0</v>
      </c>
      <c r="BV16" s="168">
        <f t="shared" ca="1" si="12"/>
        <v>0</v>
      </c>
      <c r="BW16" s="168">
        <f t="shared" ca="1" si="12"/>
        <v>0</v>
      </c>
      <c r="BX16" s="168">
        <f t="shared" ca="1" si="12"/>
        <v>0</v>
      </c>
      <c r="BY16" s="168">
        <f t="shared" ca="1" si="12"/>
        <v>0</v>
      </c>
      <c r="BZ16" s="168">
        <f t="shared" ca="1" si="12"/>
        <v>0</v>
      </c>
      <c r="CA16" s="168">
        <f t="shared" ca="1" si="12"/>
        <v>0</v>
      </c>
      <c r="CB16" s="168">
        <f t="shared" ca="1" si="12"/>
        <v>0</v>
      </c>
      <c r="CC16" s="168">
        <f t="shared" ca="1" si="12"/>
        <v>0</v>
      </c>
      <c r="CD16" s="168">
        <f t="shared" ca="1" si="12"/>
        <v>0</v>
      </c>
      <c r="CE16" s="168">
        <f t="shared" ca="1" si="12"/>
        <v>0</v>
      </c>
      <c r="CF16" s="168">
        <f t="shared" ca="1" si="12"/>
        <v>0</v>
      </c>
      <c r="CG16" s="168">
        <f t="shared" ca="1" si="12"/>
        <v>0</v>
      </c>
      <c r="CH16" s="168">
        <f t="shared" ca="1" si="11"/>
        <v>0</v>
      </c>
      <c r="CI16" s="168">
        <f t="shared" ca="1" si="11"/>
        <v>0</v>
      </c>
      <c r="CJ16" s="168">
        <f t="shared" ca="1" si="11"/>
        <v>0</v>
      </c>
      <c r="CK16" s="168">
        <f t="shared" ca="1" si="11"/>
        <v>0</v>
      </c>
      <c r="CL16" s="168">
        <f t="shared" ca="1" si="11"/>
        <v>0</v>
      </c>
      <c r="CM16" s="168">
        <f t="shared" ca="1" si="11"/>
        <v>0</v>
      </c>
      <c r="CN16" s="168">
        <f t="shared" ca="1" si="11"/>
        <v>0</v>
      </c>
      <c r="CO16" s="168">
        <f t="shared" ca="1" si="11"/>
        <v>0</v>
      </c>
      <c r="CP16" s="168">
        <f t="shared" ca="1" si="11"/>
        <v>0</v>
      </c>
      <c r="CQ16" s="168">
        <f t="shared" ca="1" si="11"/>
        <v>0</v>
      </c>
      <c r="CR16" s="168">
        <f t="shared" ca="1" si="11"/>
        <v>0</v>
      </c>
      <c r="CS16" s="168">
        <f t="shared" ca="1" si="11"/>
        <v>0</v>
      </c>
      <c r="CT16" s="168">
        <f t="shared" ca="1" si="11"/>
        <v>0</v>
      </c>
      <c r="CU16" s="168">
        <f t="shared" ca="1" si="11"/>
        <v>0</v>
      </c>
      <c r="CV16" s="168">
        <f t="shared" ca="1" si="11"/>
        <v>0</v>
      </c>
      <c r="CW16" s="168">
        <f t="shared" ca="1" si="11"/>
        <v>0</v>
      </c>
      <c r="CX16" s="168">
        <f t="shared" ca="1" si="11"/>
        <v>0</v>
      </c>
      <c r="CY16" s="168">
        <f t="shared" ca="1" si="11"/>
        <v>0</v>
      </c>
      <c r="CZ16" s="168">
        <f t="shared" ca="1" si="11"/>
        <v>0</v>
      </c>
      <c r="DA16" s="168">
        <f t="shared" ca="1" si="11"/>
        <v>0</v>
      </c>
      <c r="DD16" s="382">
        <f ca="1">F16+NPV(SDN,G16:INDEX(G16:DA16,PAL))</f>
        <v>0</v>
      </c>
      <c r="DE16" s="382">
        <f ca="1">IFERROR(SUMPRODUCT(F16+NPV(SDN,G16:INDEX(G16:DA16,PAL)),Data1!D11),0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t="shared" ref="H17:BS17" ca="1" si="13">ROUND(SUM(H18:H20),0)</f>
        <v>0</v>
      </c>
      <c r="I17" s="169">
        <f t="shared" ca="1" si="13"/>
        <v>0</v>
      </c>
      <c r="J17" s="169">
        <f t="shared" ca="1" si="13"/>
        <v>0</v>
      </c>
      <c r="K17" s="169">
        <f t="shared" ca="1" si="13"/>
        <v>0</v>
      </c>
      <c r="L17" s="169">
        <f t="shared" ca="1" si="13"/>
        <v>0</v>
      </c>
      <c r="M17" s="169">
        <f t="shared" ca="1" si="13"/>
        <v>0</v>
      </c>
      <c r="N17" s="169">
        <f t="shared" ca="1" si="13"/>
        <v>0</v>
      </c>
      <c r="O17" s="169">
        <f t="shared" ca="1" si="13"/>
        <v>0</v>
      </c>
      <c r="P17" s="169">
        <f t="shared" ca="1" si="13"/>
        <v>0</v>
      </c>
      <c r="Q17" s="169">
        <f t="shared" ca="1" si="13"/>
        <v>0</v>
      </c>
      <c r="R17" s="169">
        <f t="shared" ca="1" si="13"/>
        <v>0</v>
      </c>
      <c r="S17" s="169">
        <f t="shared" ca="1" si="13"/>
        <v>0</v>
      </c>
      <c r="T17" s="169">
        <f t="shared" ca="1" si="13"/>
        <v>0</v>
      </c>
      <c r="U17" s="169">
        <f t="shared" ca="1" si="13"/>
        <v>0</v>
      </c>
      <c r="V17" s="169">
        <f t="shared" ca="1" si="13"/>
        <v>0</v>
      </c>
      <c r="W17" s="169">
        <f t="shared" ca="1" si="13"/>
        <v>0</v>
      </c>
      <c r="X17" s="169">
        <f t="shared" ca="1" si="13"/>
        <v>0</v>
      </c>
      <c r="Y17" s="169">
        <f t="shared" ca="1" si="13"/>
        <v>0</v>
      </c>
      <c r="Z17" s="169">
        <f t="shared" ca="1" si="13"/>
        <v>0</v>
      </c>
      <c r="AA17" s="169">
        <f t="shared" ca="1" si="13"/>
        <v>0</v>
      </c>
      <c r="AB17" s="169">
        <f t="shared" ca="1" si="13"/>
        <v>0</v>
      </c>
      <c r="AC17" s="169">
        <f t="shared" ca="1" si="13"/>
        <v>0</v>
      </c>
      <c r="AD17" s="169">
        <f t="shared" ca="1" si="13"/>
        <v>0</v>
      </c>
      <c r="AE17" s="169">
        <f t="shared" ca="1" si="13"/>
        <v>0</v>
      </c>
      <c r="AF17" s="169">
        <f t="shared" ca="1" si="13"/>
        <v>0</v>
      </c>
      <c r="AG17" s="169">
        <f t="shared" ca="1" si="13"/>
        <v>0</v>
      </c>
      <c r="AH17" s="169">
        <f t="shared" ca="1" si="13"/>
        <v>0</v>
      </c>
      <c r="AI17" s="169">
        <f t="shared" ca="1" si="13"/>
        <v>0</v>
      </c>
      <c r="AJ17" s="169">
        <f t="shared" ca="1" si="13"/>
        <v>0</v>
      </c>
      <c r="AK17" s="169">
        <f t="shared" ca="1" si="13"/>
        <v>0</v>
      </c>
      <c r="AL17" s="169">
        <f t="shared" ca="1" si="13"/>
        <v>0</v>
      </c>
      <c r="AM17" s="169">
        <f t="shared" ca="1" si="13"/>
        <v>0</v>
      </c>
      <c r="AN17" s="169">
        <f t="shared" ca="1" si="13"/>
        <v>0</v>
      </c>
      <c r="AO17" s="169">
        <f t="shared" ca="1" si="13"/>
        <v>0</v>
      </c>
      <c r="AP17" s="169">
        <f t="shared" ca="1" si="13"/>
        <v>0</v>
      </c>
      <c r="AQ17" s="169">
        <f t="shared" ca="1" si="13"/>
        <v>0</v>
      </c>
      <c r="AR17" s="169">
        <f t="shared" ca="1" si="13"/>
        <v>0</v>
      </c>
      <c r="AS17" s="169">
        <f t="shared" ca="1" si="13"/>
        <v>0</v>
      </c>
      <c r="AT17" s="169">
        <f t="shared" ca="1" si="13"/>
        <v>0</v>
      </c>
      <c r="AU17" s="169">
        <f t="shared" ca="1" si="13"/>
        <v>0</v>
      </c>
      <c r="AV17" s="169">
        <f t="shared" ca="1" si="13"/>
        <v>0</v>
      </c>
      <c r="AW17" s="169">
        <f t="shared" ca="1" si="13"/>
        <v>0</v>
      </c>
      <c r="AX17" s="169">
        <f t="shared" ca="1" si="13"/>
        <v>0</v>
      </c>
      <c r="AY17" s="169">
        <f t="shared" ca="1" si="13"/>
        <v>0</v>
      </c>
      <c r="AZ17" s="169">
        <f t="shared" ca="1" si="13"/>
        <v>0</v>
      </c>
      <c r="BA17" s="169">
        <f t="shared" ca="1" si="13"/>
        <v>0</v>
      </c>
      <c r="BB17" s="169">
        <f t="shared" ca="1" si="13"/>
        <v>0</v>
      </c>
      <c r="BC17" s="169">
        <f t="shared" ca="1" si="13"/>
        <v>0</v>
      </c>
      <c r="BD17" s="169">
        <f t="shared" ca="1" si="13"/>
        <v>0</v>
      </c>
      <c r="BE17" s="169">
        <f t="shared" ca="1" si="13"/>
        <v>0</v>
      </c>
      <c r="BF17" s="169">
        <f t="shared" ca="1" si="13"/>
        <v>0</v>
      </c>
      <c r="BG17" s="169">
        <f t="shared" ca="1" si="13"/>
        <v>0</v>
      </c>
      <c r="BH17" s="169">
        <f t="shared" ca="1" si="13"/>
        <v>0</v>
      </c>
      <c r="BI17" s="169">
        <f t="shared" ca="1" si="13"/>
        <v>0</v>
      </c>
      <c r="BJ17" s="169">
        <f t="shared" ca="1" si="13"/>
        <v>0</v>
      </c>
      <c r="BK17" s="169">
        <f t="shared" ca="1" si="13"/>
        <v>0</v>
      </c>
      <c r="BL17" s="169">
        <f t="shared" ca="1" si="13"/>
        <v>0</v>
      </c>
      <c r="BM17" s="169">
        <f t="shared" ca="1" si="13"/>
        <v>0</v>
      </c>
      <c r="BN17" s="169">
        <f t="shared" ca="1" si="13"/>
        <v>0</v>
      </c>
      <c r="BO17" s="169">
        <f t="shared" ca="1" si="13"/>
        <v>0</v>
      </c>
      <c r="BP17" s="169">
        <f t="shared" ca="1" si="13"/>
        <v>0</v>
      </c>
      <c r="BQ17" s="169">
        <f t="shared" ca="1" si="13"/>
        <v>0</v>
      </c>
      <c r="BR17" s="169">
        <f t="shared" ca="1" si="13"/>
        <v>0</v>
      </c>
      <c r="BS17" s="169">
        <f t="shared" ca="1" si="13"/>
        <v>0</v>
      </c>
      <c r="BT17" s="169">
        <f t="shared" ref="BT17:DA17" ca="1" si="14">ROUND(SUM(BT18:BT20),0)</f>
        <v>0</v>
      </c>
      <c r="BU17" s="169">
        <f t="shared" ca="1" si="14"/>
        <v>0</v>
      </c>
      <c r="BV17" s="169">
        <f t="shared" ca="1" si="14"/>
        <v>0</v>
      </c>
      <c r="BW17" s="169">
        <f t="shared" ca="1" si="14"/>
        <v>0</v>
      </c>
      <c r="BX17" s="169">
        <f t="shared" ca="1" si="14"/>
        <v>0</v>
      </c>
      <c r="BY17" s="169">
        <f t="shared" ca="1" si="14"/>
        <v>0</v>
      </c>
      <c r="BZ17" s="169">
        <f t="shared" ca="1" si="14"/>
        <v>0</v>
      </c>
      <c r="CA17" s="169">
        <f t="shared" ca="1" si="14"/>
        <v>0</v>
      </c>
      <c r="CB17" s="169">
        <f t="shared" ca="1" si="14"/>
        <v>0</v>
      </c>
      <c r="CC17" s="169">
        <f t="shared" ca="1" si="14"/>
        <v>0</v>
      </c>
      <c r="CD17" s="169">
        <f t="shared" ca="1" si="14"/>
        <v>0</v>
      </c>
      <c r="CE17" s="169">
        <f t="shared" ca="1" si="14"/>
        <v>0</v>
      </c>
      <c r="CF17" s="169">
        <f t="shared" ca="1" si="14"/>
        <v>0</v>
      </c>
      <c r="CG17" s="169">
        <f t="shared" ca="1" si="14"/>
        <v>0</v>
      </c>
      <c r="CH17" s="169">
        <f t="shared" ca="1" si="14"/>
        <v>0</v>
      </c>
      <c r="CI17" s="169">
        <f t="shared" ca="1" si="14"/>
        <v>0</v>
      </c>
      <c r="CJ17" s="169">
        <f t="shared" ca="1" si="14"/>
        <v>0</v>
      </c>
      <c r="CK17" s="169">
        <f t="shared" ca="1" si="14"/>
        <v>0</v>
      </c>
      <c r="CL17" s="169">
        <f t="shared" ca="1" si="14"/>
        <v>0</v>
      </c>
      <c r="CM17" s="169">
        <f t="shared" ca="1" si="14"/>
        <v>0</v>
      </c>
      <c r="CN17" s="169">
        <f t="shared" ca="1" si="14"/>
        <v>0</v>
      </c>
      <c r="CO17" s="169">
        <f t="shared" ca="1" si="14"/>
        <v>0</v>
      </c>
      <c r="CP17" s="169">
        <f t="shared" ca="1" si="14"/>
        <v>0</v>
      </c>
      <c r="CQ17" s="169">
        <f t="shared" ca="1" si="14"/>
        <v>0</v>
      </c>
      <c r="CR17" s="169">
        <f t="shared" ca="1" si="14"/>
        <v>0</v>
      </c>
      <c r="CS17" s="169">
        <f t="shared" ca="1" si="14"/>
        <v>0</v>
      </c>
      <c r="CT17" s="169">
        <f t="shared" ca="1" si="14"/>
        <v>0</v>
      </c>
      <c r="CU17" s="169">
        <f t="shared" ca="1" si="14"/>
        <v>0</v>
      </c>
      <c r="CV17" s="169">
        <f t="shared" ca="1" si="14"/>
        <v>0</v>
      </c>
      <c r="CW17" s="169">
        <f t="shared" ca="1" si="14"/>
        <v>0</v>
      </c>
      <c r="CX17" s="169">
        <f t="shared" ca="1" si="14"/>
        <v>0</v>
      </c>
      <c r="CY17" s="169">
        <f t="shared" ca="1" si="14"/>
        <v>0</v>
      </c>
      <c r="CZ17" s="169">
        <f t="shared" ca="1" si="14"/>
        <v>0</v>
      </c>
      <c r="DA17" s="169">
        <f t="shared" ca="1" si="14"/>
        <v>0</v>
      </c>
      <c r="DD17" s="381">
        <f ca="1">ROUND(SUM(DD18:DD20),0)</f>
        <v>0</v>
      </c>
      <c r="DE17" s="381">
        <f ca="1">ROUND(SUM(DE18:DE20),0)</f>
        <v>0</v>
      </c>
    </row>
    <row r="18" spans="2:109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SUM(SavoAdresas,SavoAdresas1,SavoAdresas2,SavoAdresas3)</f>
        <v>0</v>
      </c>
      <c r="G18" s="168">
        <f ca="1">SUM(SavoAdresas,SavoAdresas1,SavoAdresas2,SavoAdresas3)</f>
        <v>0</v>
      </c>
      <c r="H18" s="168">
        <f ca="1">SUM(SavoAdresas,SavoAdresas1,SavoAdresas2,SavoAdresas3)</f>
        <v>0</v>
      </c>
      <c r="I18" s="168">
        <f ca="1">SUM(SavoAdresas,SavoAdresas1,SavoAdresas2,SavoAdresas3)</f>
        <v>0</v>
      </c>
      <c r="J18" s="168">
        <f ca="1">SUM(SavoAdresas,SavoAdresas1,SavoAdresas2,SavoAdresas3)</f>
        <v>0</v>
      </c>
      <c r="K18" s="168">
        <f ca="1">SUM(SavoAdresas,SavoAdresas1,SavoAdresas2,SavoAdresas3)</f>
        <v>0</v>
      </c>
      <c r="L18" s="168">
        <f ca="1">SUM(SavoAdresas,SavoAdresas1,SavoAdresas2,SavoAdresas3)</f>
        <v>0</v>
      </c>
      <c r="M18" s="168">
        <f ca="1">SUM(SavoAdresas,SavoAdresas1,SavoAdresas2,SavoAdresas3)</f>
        <v>0</v>
      </c>
      <c r="N18" s="168">
        <f ca="1">SUM(SavoAdresas,SavoAdresas1,SavoAdresas2,SavoAdresas3)</f>
        <v>0</v>
      </c>
      <c r="O18" s="168">
        <f ca="1">SUM(SavoAdresas,SavoAdresas1,SavoAdresas2,SavoAdresas3)</f>
        <v>0</v>
      </c>
      <c r="P18" s="168">
        <f ca="1">SUM(SavoAdresas,SavoAdresas1,SavoAdresas2,SavoAdresas3)</f>
        <v>0</v>
      </c>
      <c r="Q18" s="168">
        <f ca="1">SUM(SavoAdresas,SavoAdresas1,SavoAdresas2,SavoAdresas3)</f>
        <v>0</v>
      </c>
      <c r="R18" s="168">
        <f ca="1">SUM(SavoAdresas,SavoAdresas1,SavoAdresas2,SavoAdresas3)</f>
        <v>0</v>
      </c>
      <c r="S18" s="168">
        <f ca="1">SUM(SavoAdresas,SavoAdresas1,SavoAdresas2,SavoAdresas3)</f>
        <v>0</v>
      </c>
      <c r="T18" s="168">
        <f ca="1">SUM(SavoAdresas,SavoAdresas1,SavoAdresas2,SavoAdresas3)</f>
        <v>0</v>
      </c>
      <c r="U18" s="168">
        <f ca="1">SUM(SavoAdresas,SavoAdresas1,SavoAdresas2,SavoAdresas3)</f>
        <v>0</v>
      </c>
      <c r="V18" s="168">
        <f t="shared" ref="V18:CG20" ca="1" si="15">SUM(SavoAdresas,SavoAdresas1,SavoAdresas2,SavoAdresas3)</f>
        <v>0</v>
      </c>
      <c r="W18" s="168">
        <f t="shared" ca="1" si="15"/>
        <v>0</v>
      </c>
      <c r="X18" s="168">
        <f t="shared" ca="1" si="15"/>
        <v>0</v>
      </c>
      <c r="Y18" s="168">
        <f t="shared" ca="1" si="15"/>
        <v>0</v>
      </c>
      <c r="Z18" s="168">
        <f t="shared" ca="1" si="15"/>
        <v>0</v>
      </c>
      <c r="AA18" s="168">
        <f t="shared" ca="1" si="15"/>
        <v>0</v>
      </c>
      <c r="AB18" s="168">
        <f t="shared" ca="1" si="15"/>
        <v>0</v>
      </c>
      <c r="AC18" s="168">
        <f t="shared" ca="1" si="15"/>
        <v>0</v>
      </c>
      <c r="AD18" s="168">
        <f t="shared" ca="1" si="15"/>
        <v>0</v>
      </c>
      <c r="AE18" s="168">
        <f t="shared" ca="1" si="15"/>
        <v>0</v>
      </c>
      <c r="AF18" s="168">
        <f t="shared" ca="1" si="15"/>
        <v>0</v>
      </c>
      <c r="AG18" s="168">
        <f t="shared" ca="1" si="15"/>
        <v>0</v>
      </c>
      <c r="AH18" s="168">
        <f t="shared" ca="1" si="15"/>
        <v>0</v>
      </c>
      <c r="AI18" s="168">
        <f t="shared" ca="1" si="15"/>
        <v>0</v>
      </c>
      <c r="AJ18" s="168">
        <f t="shared" ca="1" si="15"/>
        <v>0</v>
      </c>
      <c r="AK18" s="168">
        <f t="shared" ca="1" si="15"/>
        <v>0</v>
      </c>
      <c r="AL18" s="168">
        <f t="shared" ca="1" si="15"/>
        <v>0</v>
      </c>
      <c r="AM18" s="168">
        <f t="shared" ca="1" si="15"/>
        <v>0</v>
      </c>
      <c r="AN18" s="168">
        <f t="shared" ca="1" si="15"/>
        <v>0</v>
      </c>
      <c r="AO18" s="168">
        <f t="shared" ca="1" si="15"/>
        <v>0</v>
      </c>
      <c r="AP18" s="168">
        <f t="shared" ca="1" si="15"/>
        <v>0</v>
      </c>
      <c r="AQ18" s="168">
        <f t="shared" ca="1" si="15"/>
        <v>0</v>
      </c>
      <c r="AR18" s="168">
        <f t="shared" ca="1" si="15"/>
        <v>0</v>
      </c>
      <c r="AS18" s="168">
        <f t="shared" ca="1" si="15"/>
        <v>0</v>
      </c>
      <c r="AT18" s="168">
        <f t="shared" ca="1" si="15"/>
        <v>0</v>
      </c>
      <c r="AU18" s="168">
        <f t="shared" ca="1" si="15"/>
        <v>0</v>
      </c>
      <c r="AV18" s="168">
        <f t="shared" ca="1" si="15"/>
        <v>0</v>
      </c>
      <c r="AW18" s="168">
        <f t="shared" ca="1" si="15"/>
        <v>0</v>
      </c>
      <c r="AX18" s="168">
        <f t="shared" ca="1" si="15"/>
        <v>0</v>
      </c>
      <c r="AY18" s="168">
        <f t="shared" ca="1" si="15"/>
        <v>0</v>
      </c>
      <c r="AZ18" s="168">
        <f t="shared" ca="1" si="15"/>
        <v>0</v>
      </c>
      <c r="BA18" s="168">
        <f t="shared" ca="1" si="15"/>
        <v>0</v>
      </c>
      <c r="BB18" s="168">
        <f t="shared" ca="1" si="15"/>
        <v>0</v>
      </c>
      <c r="BC18" s="168">
        <f t="shared" ca="1" si="15"/>
        <v>0</v>
      </c>
      <c r="BD18" s="168">
        <f t="shared" ca="1" si="15"/>
        <v>0</v>
      </c>
      <c r="BE18" s="168">
        <f t="shared" ca="1" si="15"/>
        <v>0</v>
      </c>
      <c r="BF18" s="168">
        <f t="shared" ca="1" si="15"/>
        <v>0</v>
      </c>
      <c r="BG18" s="168">
        <f t="shared" ca="1" si="15"/>
        <v>0</v>
      </c>
      <c r="BH18" s="168">
        <f t="shared" ca="1" si="15"/>
        <v>0</v>
      </c>
      <c r="BI18" s="168">
        <f t="shared" ca="1" si="15"/>
        <v>0</v>
      </c>
      <c r="BJ18" s="168">
        <f t="shared" ca="1" si="15"/>
        <v>0</v>
      </c>
      <c r="BK18" s="168">
        <f t="shared" ca="1" si="15"/>
        <v>0</v>
      </c>
      <c r="BL18" s="168">
        <f t="shared" ca="1" si="15"/>
        <v>0</v>
      </c>
      <c r="BM18" s="168">
        <f t="shared" ca="1" si="15"/>
        <v>0</v>
      </c>
      <c r="BN18" s="168">
        <f t="shared" ca="1" si="15"/>
        <v>0</v>
      </c>
      <c r="BO18" s="168">
        <f t="shared" ca="1" si="15"/>
        <v>0</v>
      </c>
      <c r="BP18" s="168">
        <f t="shared" ca="1" si="15"/>
        <v>0</v>
      </c>
      <c r="BQ18" s="168">
        <f t="shared" ca="1" si="15"/>
        <v>0</v>
      </c>
      <c r="BR18" s="168">
        <f t="shared" ca="1" si="15"/>
        <v>0</v>
      </c>
      <c r="BS18" s="168">
        <f t="shared" ca="1" si="15"/>
        <v>0</v>
      </c>
      <c r="BT18" s="168">
        <f t="shared" ca="1" si="15"/>
        <v>0</v>
      </c>
      <c r="BU18" s="168">
        <f t="shared" ca="1" si="15"/>
        <v>0</v>
      </c>
      <c r="BV18" s="168">
        <f t="shared" ca="1" si="15"/>
        <v>0</v>
      </c>
      <c r="BW18" s="168">
        <f t="shared" ca="1" si="15"/>
        <v>0</v>
      </c>
      <c r="BX18" s="168">
        <f t="shared" ca="1" si="15"/>
        <v>0</v>
      </c>
      <c r="BY18" s="168">
        <f t="shared" ca="1" si="15"/>
        <v>0</v>
      </c>
      <c r="BZ18" s="168">
        <f t="shared" ca="1" si="15"/>
        <v>0</v>
      </c>
      <c r="CA18" s="168">
        <f t="shared" ca="1" si="15"/>
        <v>0</v>
      </c>
      <c r="CB18" s="168">
        <f t="shared" ca="1" si="15"/>
        <v>0</v>
      </c>
      <c r="CC18" s="168">
        <f t="shared" ca="1" si="15"/>
        <v>0</v>
      </c>
      <c r="CD18" s="168">
        <f t="shared" ca="1" si="15"/>
        <v>0</v>
      </c>
      <c r="CE18" s="168">
        <f t="shared" ca="1" si="15"/>
        <v>0</v>
      </c>
      <c r="CF18" s="168">
        <f t="shared" ca="1" si="15"/>
        <v>0</v>
      </c>
      <c r="CG18" s="168">
        <f t="shared" ca="1" si="15"/>
        <v>0</v>
      </c>
      <c r="CH18" s="168">
        <f t="shared" ref="CH18:DA20" ca="1" si="16">SUM(SavoAdresas,SavoAdresas1,SavoAdresas2,SavoAdresas3)</f>
        <v>0</v>
      </c>
      <c r="CI18" s="168">
        <f t="shared" ca="1" si="16"/>
        <v>0</v>
      </c>
      <c r="CJ18" s="168">
        <f t="shared" ca="1" si="16"/>
        <v>0</v>
      </c>
      <c r="CK18" s="168">
        <f t="shared" ca="1" si="16"/>
        <v>0</v>
      </c>
      <c r="CL18" s="168">
        <f t="shared" ca="1" si="16"/>
        <v>0</v>
      </c>
      <c r="CM18" s="168">
        <f t="shared" ca="1" si="16"/>
        <v>0</v>
      </c>
      <c r="CN18" s="168">
        <f t="shared" ca="1" si="16"/>
        <v>0</v>
      </c>
      <c r="CO18" s="168">
        <f t="shared" ca="1" si="16"/>
        <v>0</v>
      </c>
      <c r="CP18" s="168">
        <f t="shared" ca="1" si="16"/>
        <v>0</v>
      </c>
      <c r="CQ18" s="168">
        <f t="shared" ca="1" si="16"/>
        <v>0</v>
      </c>
      <c r="CR18" s="168">
        <f t="shared" ca="1" si="16"/>
        <v>0</v>
      </c>
      <c r="CS18" s="168">
        <f t="shared" ca="1" si="16"/>
        <v>0</v>
      </c>
      <c r="CT18" s="168">
        <f t="shared" ca="1" si="16"/>
        <v>0</v>
      </c>
      <c r="CU18" s="168">
        <f t="shared" ca="1" si="16"/>
        <v>0</v>
      </c>
      <c r="CV18" s="168">
        <f t="shared" ca="1" si="16"/>
        <v>0</v>
      </c>
      <c r="CW18" s="168">
        <f t="shared" ca="1" si="16"/>
        <v>0</v>
      </c>
      <c r="CX18" s="168">
        <f t="shared" ca="1" si="16"/>
        <v>0</v>
      </c>
      <c r="CY18" s="168">
        <f t="shared" ca="1" si="16"/>
        <v>0</v>
      </c>
      <c r="CZ18" s="168">
        <f t="shared" ca="1" si="16"/>
        <v>0</v>
      </c>
      <c r="DA18" s="168">
        <f t="shared" ca="1" si="16"/>
        <v>0</v>
      </c>
      <c r="DD18" s="382">
        <f ca="1">F18+NPV(SDN,G18:INDEX(G18:DA18,PAL))</f>
        <v>0</v>
      </c>
      <c r="DE18" s="382">
        <f ca="1">F18+NPV(SDN,G18:INDEX(G18:DA18,PAL))</f>
        <v>0</v>
      </c>
    </row>
    <row r="19" spans="2:109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SUM(SavoAdresas,SavoAdresas1,SavoAdresas2,SavoAdresas3)</f>
        <v>0</v>
      </c>
      <c r="G19" s="168">
        <f t="shared" ref="G19:AK20" ca="1" si="17">SUM(SavoAdresas,SavoAdresas1,SavoAdresas2,SavoAdresas3)</f>
        <v>0</v>
      </c>
      <c r="H19" s="168">
        <f t="shared" ca="1" si="17"/>
        <v>0</v>
      </c>
      <c r="I19" s="168">
        <f t="shared" ca="1" si="17"/>
        <v>0</v>
      </c>
      <c r="J19" s="168">
        <f t="shared" ca="1" si="17"/>
        <v>0</v>
      </c>
      <c r="K19" s="168">
        <f t="shared" ca="1" si="17"/>
        <v>0</v>
      </c>
      <c r="L19" s="168">
        <f t="shared" ca="1" si="17"/>
        <v>0</v>
      </c>
      <c r="M19" s="168">
        <f t="shared" ca="1" si="17"/>
        <v>0</v>
      </c>
      <c r="N19" s="168">
        <f t="shared" ca="1" si="17"/>
        <v>0</v>
      </c>
      <c r="O19" s="168">
        <f t="shared" ca="1" si="17"/>
        <v>0</v>
      </c>
      <c r="P19" s="168">
        <f t="shared" ca="1" si="17"/>
        <v>0</v>
      </c>
      <c r="Q19" s="168">
        <f t="shared" ca="1" si="17"/>
        <v>0</v>
      </c>
      <c r="R19" s="168">
        <f t="shared" ca="1" si="17"/>
        <v>0</v>
      </c>
      <c r="S19" s="168">
        <f t="shared" ca="1" si="17"/>
        <v>0</v>
      </c>
      <c r="T19" s="168">
        <f t="shared" ca="1" si="17"/>
        <v>0</v>
      </c>
      <c r="U19" s="168">
        <f t="shared" ca="1" si="17"/>
        <v>0</v>
      </c>
      <c r="V19" s="168">
        <f t="shared" ca="1" si="17"/>
        <v>0</v>
      </c>
      <c r="W19" s="168">
        <f t="shared" ca="1" si="17"/>
        <v>0</v>
      </c>
      <c r="X19" s="168">
        <f t="shared" ca="1" si="17"/>
        <v>0</v>
      </c>
      <c r="Y19" s="168">
        <f t="shared" ca="1" si="17"/>
        <v>0</v>
      </c>
      <c r="Z19" s="168">
        <f t="shared" ca="1" si="17"/>
        <v>0</v>
      </c>
      <c r="AA19" s="168">
        <f t="shared" ca="1" si="17"/>
        <v>0</v>
      </c>
      <c r="AB19" s="168">
        <f t="shared" ca="1" si="17"/>
        <v>0</v>
      </c>
      <c r="AC19" s="168">
        <f t="shared" ca="1" si="17"/>
        <v>0</v>
      </c>
      <c r="AD19" s="168">
        <f t="shared" ca="1" si="17"/>
        <v>0</v>
      </c>
      <c r="AE19" s="168">
        <f t="shared" ca="1" si="17"/>
        <v>0</v>
      </c>
      <c r="AF19" s="168">
        <f t="shared" ca="1" si="17"/>
        <v>0</v>
      </c>
      <c r="AG19" s="168">
        <f t="shared" ca="1" si="17"/>
        <v>0</v>
      </c>
      <c r="AH19" s="168">
        <f t="shared" ca="1" si="17"/>
        <v>0</v>
      </c>
      <c r="AI19" s="168">
        <f t="shared" ca="1" si="17"/>
        <v>0</v>
      </c>
      <c r="AJ19" s="168">
        <f t="shared" ca="1" si="17"/>
        <v>0</v>
      </c>
      <c r="AK19" s="168">
        <f t="shared" ca="1" si="17"/>
        <v>0</v>
      </c>
      <c r="AL19" s="168">
        <f t="shared" ca="1" si="15"/>
        <v>0</v>
      </c>
      <c r="AM19" s="168">
        <f t="shared" ca="1" si="15"/>
        <v>0</v>
      </c>
      <c r="AN19" s="168">
        <f t="shared" ca="1" si="15"/>
        <v>0</v>
      </c>
      <c r="AO19" s="168">
        <f t="shared" ca="1" si="15"/>
        <v>0</v>
      </c>
      <c r="AP19" s="168">
        <f t="shared" ca="1" si="15"/>
        <v>0</v>
      </c>
      <c r="AQ19" s="168">
        <f t="shared" ca="1" si="15"/>
        <v>0</v>
      </c>
      <c r="AR19" s="168">
        <f t="shared" ca="1" si="15"/>
        <v>0</v>
      </c>
      <c r="AS19" s="168">
        <f t="shared" ca="1" si="15"/>
        <v>0</v>
      </c>
      <c r="AT19" s="168">
        <f t="shared" ca="1" si="15"/>
        <v>0</v>
      </c>
      <c r="AU19" s="168">
        <f t="shared" ca="1" si="15"/>
        <v>0</v>
      </c>
      <c r="AV19" s="168">
        <f t="shared" ca="1" si="15"/>
        <v>0</v>
      </c>
      <c r="AW19" s="168">
        <f t="shared" ca="1" si="15"/>
        <v>0</v>
      </c>
      <c r="AX19" s="168">
        <f t="shared" ca="1" si="15"/>
        <v>0</v>
      </c>
      <c r="AY19" s="168">
        <f t="shared" ca="1" si="15"/>
        <v>0</v>
      </c>
      <c r="AZ19" s="168">
        <f t="shared" ca="1" si="15"/>
        <v>0</v>
      </c>
      <c r="BA19" s="168">
        <f t="shared" ca="1" si="15"/>
        <v>0</v>
      </c>
      <c r="BB19" s="168">
        <f t="shared" ca="1" si="15"/>
        <v>0</v>
      </c>
      <c r="BC19" s="168">
        <f t="shared" ca="1" si="15"/>
        <v>0</v>
      </c>
      <c r="BD19" s="168">
        <f t="shared" ca="1" si="15"/>
        <v>0</v>
      </c>
      <c r="BE19" s="168">
        <f t="shared" ca="1" si="15"/>
        <v>0</v>
      </c>
      <c r="BF19" s="168">
        <f t="shared" ca="1" si="15"/>
        <v>0</v>
      </c>
      <c r="BG19" s="168">
        <f t="shared" ca="1" si="15"/>
        <v>0</v>
      </c>
      <c r="BH19" s="168">
        <f t="shared" ca="1" si="15"/>
        <v>0</v>
      </c>
      <c r="BI19" s="168">
        <f t="shared" ca="1" si="15"/>
        <v>0</v>
      </c>
      <c r="BJ19" s="168">
        <f t="shared" ca="1" si="15"/>
        <v>0</v>
      </c>
      <c r="BK19" s="168">
        <f t="shared" ca="1" si="15"/>
        <v>0</v>
      </c>
      <c r="BL19" s="168">
        <f t="shared" ca="1" si="15"/>
        <v>0</v>
      </c>
      <c r="BM19" s="168">
        <f t="shared" ca="1" si="15"/>
        <v>0</v>
      </c>
      <c r="BN19" s="168">
        <f t="shared" ca="1" si="15"/>
        <v>0</v>
      </c>
      <c r="BO19" s="168">
        <f t="shared" ca="1" si="15"/>
        <v>0</v>
      </c>
      <c r="BP19" s="168">
        <f t="shared" ca="1" si="15"/>
        <v>0</v>
      </c>
      <c r="BQ19" s="168">
        <f t="shared" ca="1" si="15"/>
        <v>0</v>
      </c>
      <c r="BR19" s="168">
        <f t="shared" ca="1" si="15"/>
        <v>0</v>
      </c>
      <c r="BS19" s="168">
        <f t="shared" ca="1" si="15"/>
        <v>0</v>
      </c>
      <c r="BT19" s="168">
        <f t="shared" ca="1" si="15"/>
        <v>0</v>
      </c>
      <c r="BU19" s="168">
        <f t="shared" ca="1" si="15"/>
        <v>0</v>
      </c>
      <c r="BV19" s="168">
        <f t="shared" ca="1" si="15"/>
        <v>0</v>
      </c>
      <c r="BW19" s="168">
        <f t="shared" ca="1" si="15"/>
        <v>0</v>
      </c>
      <c r="BX19" s="168">
        <f t="shared" ca="1" si="15"/>
        <v>0</v>
      </c>
      <c r="BY19" s="168">
        <f t="shared" ca="1" si="15"/>
        <v>0</v>
      </c>
      <c r="BZ19" s="168">
        <f t="shared" ca="1" si="15"/>
        <v>0</v>
      </c>
      <c r="CA19" s="168">
        <f t="shared" ca="1" si="15"/>
        <v>0</v>
      </c>
      <c r="CB19" s="168">
        <f t="shared" ca="1" si="15"/>
        <v>0</v>
      </c>
      <c r="CC19" s="168">
        <f t="shared" ca="1" si="15"/>
        <v>0</v>
      </c>
      <c r="CD19" s="168">
        <f t="shared" ca="1" si="15"/>
        <v>0</v>
      </c>
      <c r="CE19" s="168">
        <f t="shared" ca="1" si="15"/>
        <v>0</v>
      </c>
      <c r="CF19" s="168">
        <f t="shared" ca="1" si="15"/>
        <v>0</v>
      </c>
      <c r="CG19" s="168">
        <f t="shared" ca="1" si="15"/>
        <v>0</v>
      </c>
      <c r="CH19" s="168">
        <f t="shared" ca="1" si="16"/>
        <v>0</v>
      </c>
      <c r="CI19" s="168">
        <f t="shared" ca="1" si="16"/>
        <v>0</v>
      </c>
      <c r="CJ19" s="168">
        <f t="shared" ca="1" si="16"/>
        <v>0</v>
      </c>
      <c r="CK19" s="168">
        <f t="shared" ca="1" si="16"/>
        <v>0</v>
      </c>
      <c r="CL19" s="168">
        <f t="shared" ca="1" si="16"/>
        <v>0</v>
      </c>
      <c r="CM19" s="168">
        <f t="shared" ca="1" si="16"/>
        <v>0</v>
      </c>
      <c r="CN19" s="168">
        <f t="shared" ca="1" si="16"/>
        <v>0</v>
      </c>
      <c r="CO19" s="168">
        <f t="shared" ca="1" si="16"/>
        <v>0</v>
      </c>
      <c r="CP19" s="168">
        <f t="shared" ca="1" si="16"/>
        <v>0</v>
      </c>
      <c r="CQ19" s="168">
        <f t="shared" ca="1" si="16"/>
        <v>0</v>
      </c>
      <c r="CR19" s="168">
        <f t="shared" ca="1" si="16"/>
        <v>0</v>
      </c>
      <c r="CS19" s="168">
        <f t="shared" ca="1" si="16"/>
        <v>0</v>
      </c>
      <c r="CT19" s="168">
        <f t="shared" ca="1" si="16"/>
        <v>0</v>
      </c>
      <c r="CU19" s="168">
        <f t="shared" ca="1" si="16"/>
        <v>0</v>
      </c>
      <c r="CV19" s="168">
        <f t="shared" ca="1" si="16"/>
        <v>0</v>
      </c>
      <c r="CW19" s="168">
        <f t="shared" ca="1" si="16"/>
        <v>0</v>
      </c>
      <c r="CX19" s="168">
        <f t="shared" ca="1" si="16"/>
        <v>0</v>
      </c>
      <c r="CY19" s="168">
        <f t="shared" ca="1" si="16"/>
        <v>0</v>
      </c>
      <c r="CZ19" s="168">
        <f t="shared" ca="1" si="16"/>
        <v>0</v>
      </c>
      <c r="DA19" s="168">
        <f t="shared" ca="1" si="16"/>
        <v>0</v>
      </c>
      <c r="DD19" s="382">
        <f ca="1">F19+NPV(SDN,G19:INDEX(G19:DA19,PAL))</f>
        <v>0</v>
      </c>
      <c r="DE19" s="382">
        <f ca="1">F19+NPV(SDN,G19:INDEX(G19:DA19,PAL))</f>
        <v>0</v>
      </c>
    </row>
    <row r="20" spans="2:109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SUM(SavoAdresas,SavoAdresas1,SavoAdresas2,SavoAdresas3)</f>
        <v>0</v>
      </c>
      <c r="G20" s="168">
        <f t="shared" ca="1" si="17"/>
        <v>0</v>
      </c>
      <c r="H20" s="168">
        <f t="shared" ref="H20:BS20" ca="1" si="18">SUM(SavoAdresas,SavoAdresas1,SavoAdresas2,SavoAdresas3)</f>
        <v>0</v>
      </c>
      <c r="I20" s="168">
        <f t="shared" ca="1" si="18"/>
        <v>0</v>
      </c>
      <c r="J20" s="168">
        <f t="shared" ca="1" si="18"/>
        <v>0</v>
      </c>
      <c r="K20" s="168">
        <f t="shared" ca="1" si="18"/>
        <v>0</v>
      </c>
      <c r="L20" s="168">
        <f t="shared" ca="1" si="18"/>
        <v>0</v>
      </c>
      <c r="M20" s="168">
        <f t="shared" ca="1" si="18"/>
        <v>0</v>
      </c>
      <c r="N20" s="168">
        <f t="shared" ca="1" si="18"/>
        <v>0</v>
      </c>
      <c r="O20" s="168">
        <f t="shared" ca="1" si="18"/>
        <v>0</v>
      </c>
      <c r="P20" s="168">
        <f t="shared" ca="1" si="18"/>
        <v>0</v>
      </c>
      <c r="Q20" s="168">
        <f t="shared" ca="1" si="18"/>
        <v>0</v>
      </c>
      <c r="R20" s="168">
        <f t="shared" ca="1" si="18"/>
        <v>0</v>
      </c>
      <c r="S20" s="168">
        <f t="shared" ca="1" si="18"/>
        <v>0</v>
      </c>
      <c r="T20" s="168">
        <f t="shared" ca="1" si="18"/>
        <v>0</v>
      </c>
      <c r="U20" s="168">
        <f t="shared" ca="1" si="18"/>
        <v>0</v>
      </c>
      <c r="V20" s="168">
        <f t="shared" ca="1" si="18"/>
        <v>0</v>
      </c>
      <c r="W20" s="168">
        <f t="shared" ca="1" si="18"/>
        <v>0</v>
      </c>
      <c r="X20" s="168">
        <f t="shared" ca="1" si="18"/>
        <v>0</v>
      </c>
      <c r="Y20" s="168">
        <f t="shared" ca="1" si="18"/>
        <v>0</v>
      </c>
      <c r="Z20" s="168">
        <f t="shared" ca="1" si="18"/>
        <v>0</v>
      </c>
      <c r="AA20" s="168">
        <f t="shared" ca="1" si="18"/>
        <v>0</v>
      </c>
      <c r="AB20" s="168">
        <f t="shared" ca="1" si="18"/>
        <v>0</v>
      </c>
      <c r="AC20" s="168">
        <f t="shared" ca="1" si="18"/>
        <v>0</v>
      </c>
      <c r="AD20" s="168">
        <f t="shared" ca="1" si="18"/>
        <v>0</v>
      </c>
      <c r="AE20" s="168">
        <f t="shared" ca="1" si="18"/>
        <v>0</v>
      </c>
      <c r="AF20" s="168">
        <f t="shared" ca="1" si="18"/>
        <v>0</v>
      </c>
      <c r="AG20" s="168">
        <f t="shared" ca="1" si="18"/>
        <v>0</v>
      </c>
      <c r="AH20" s="168">
        <f t="shared" ca="1" si="18"/>
        <v>0</v>
      </c>
      <c r="AI20" s="168">
        <f t="shared" ca="1" si="18"/>
        <v>0</v>
      </c>
      <c r="AJ20" s="168">
        <f t="shared" ca="1" si="18"/>
        <v>0</v>
      </c>
      <c r="AK20" s="168">
        <f t="shared" ca="1" si="18"/>
        <v>0</v>
      </c>
      <c r="AL20" s="168">
        <f t="shared" ca="1" si="18"/>
        <v>0</v>
      </c>
      <c r="AM20" s="168">
        <f t="shared" ca="1" si="18"/>
        <v>0</v>
      </c>
      <c r="AN20" s="168">
        <f t="shared" ca="1" si="18"/>
        <v>0</v>
      </c>
      <c r="AO20" s="168">
        <f t="shared" ca="1" si="18"/>
        <v>0</v>
      </c>
      <c r="AP20" s="168">
        <f t="shared" ca="1" si="18"/>
        <v>0</v>
      </c>
      <c r="AQ20" s="168">
        <f t="shared" ca="1" si="18"/>
        <v>0</v>
      </c>
      <c r="AR20" s="168">
        <f t="shared" ca="1" si="18"/>
        <v>0</v>
      </c>
      <c r="AS20" s="168">
        <f t="shared" ca="1" si="18"/>
        <v>0</v>
      </c>
      <c r="AT20" s="168">
        <f t="shared" ca="1" si="18"/>
        <v>0</v>
      </c>
      <c r="AU20" s="168">
        <f t="shared" ca="1" si="18"/>
        <v>0</v>
      </c>
      <c r="AV20" s="168">
        <f t="shared" ca="1" si="18"/>
        <v>0</v>
      </c>
      <c r="AW20" s="168">
        <f t="shared" ca="1" si="18"/>
        <v>0</v>
      </c>
      <c r="AX20" s="168">
        <f t="shared" ca="1" si="18"/>
        <v>0</v>
      </c>
      <c r="AY20" s="168">
        <f t="shared" ca="1" si="18"/>
        <v>0</v>
      </c>
      <c r="AZ20" s="168">
        <f t="shared" ca="1" si="18"/>
        <v>0</v>
      </c>
      <c r="BA20" s="168">
        <f t="shared" ca="1" si="18"/>
        <v>0</v>
      </c>
      <c r="BB20" s="168">
        <f t="shared" ca="1" si="18"/>
        <v>0</v>
      </c>
      <c r="BC20" s="168">
        <f t="shared" ca="1" si="18"/>
        <v>0</v>
      </c>
      <c r="BD20" s="168">
        <f t="shared" ca="1" si="18"/>
        <v>0</v>
      </c>
      <c r="BE20" s="168">
        <f t="shared" ca="1" si="18"/>
        <v>0</v>
      </c>
      <c r="BF20" s="168">
        <f t="shared" ca="1" si="18"/>
        <v>0</v>
      </c>
      <c r="BG20" s="168">
        <f t="shared" ca="1" si="18"/>
        <v>0</v>
      </c>
      <c r="BH20" s="168">
        <f t="shared" ca="1" si="18"/>
        <v>0</v>
      </c>
      <c r="BI20" s="168">
        <f t="shared" ca="1" si="18"/>
        <v>0</v>
      </c>
      <c r="BJ20" s="168">
        <f t="shared" ca="1" si="18"/>
        <v>0</v>
      </c>
      <c r="BK20" s="168">
        <f t="shared" ca="1" si="18"/>
        <v>0</v>
      </c>
      <c r="BL20" s="168">
        <f t="shared" ca="1" si="18"/>
        <v>0</v>
      </c>
      <c r="BM20" s="168">
        <f t="shared" ca="1" si="18"/>
        <v>0</v>
      </c>
      <c r="BN20" s="168">
        <f t="shared" ca="1" si="18"/>
        <v>0</v>
      </c>
      <c r="BO20" s="168">
        <f t="shared" ca="1" si="18"/>
        <v>0</v>
      </c>
      <c r="BP20" s="168">
        <f t="shared" ca="1" si="18"/>
        <v>0</v>
      </c>
      <c r="BQ20" s="168">
        <f t="shared" ca="1" si="18"/>
        <v>0</v>
      </c>
      <c r="BR20" s="168">
        <f t="shared" ca="1" si="18"/>
        <v>0</v>
      </c>
      <c r="BS20" s="168">
        <f t="shared" ca="1" si="18"/>
        <v>0</v>
      </c>
      <c r="BT20" s="168">
        <f t="shared" ca="1" si="15"/>
        <v>0</v>
      </c>
      <c r="BU20" s="168">
        <f t="shared" ca="1" si="15"/>
        <v>0</v>
      </c>
      <c r="BV20" s="168">
        <f t="shared" ca="1" si="15"/>
        <v>0</v>
      </c>
      <c r="BW20" s="168">
        <f t="shared" ca="1" si="15"/>
        <v>0</v>
      </c>
      <c r="BX20" s="168">
        <f t="shared" ca="1" si="15"/>
        <v>0</v>
      </c>
      <c r="BY20" s="168">
        <f t="shared" ca="1" si="15"/>
        <v>0</v>
      </c>
      <c r="BZ20" s="168">
        <f t="shared" ca="1" si="15"/>
        <v>0</v>
      </c>
      <c r="CA20" s="168">
        <f t="shared" ca="1" si="15"/>
        <v>0</v>
      </c>
      <c r="CB20" s="168">
        <f t="shared" ca="1" si="15"/>
        <v>0</v>
      </c>
      <c r="CC20" s="168">
        <f t="shared" ca="1" si="15"/>
        <v>0</v>
      </c>
      <c r="CD20" s="168">
        <f t="shared" ca="1" si="15"/>
        <v>0</v>
      </c>
      <c r="CE20" s="168">
        <f t="shared" ca="1" si="15"/>
        <v>0</v>
      </c>
      <c r="CF20" s="168">
        <f t="shared" ca="1" si="15"/>
        <v>0</v>
      </c>
      <c r="CG20" s="168">
        <f t="shared" ca="1" si="15"/>
        <v>0</v>
      </c>
      <c r="CH20" s="168">
        <f t="shared" ca="1" si="16"/>
        <v>0</v>
      </c>
      <c r="CI20" s="168">
        <f t="shared" ca="1" si="16"/>
        <v>0</v>
      </c>
      <c r="CJ20" s="168">
        <f t="shared" ca="1" si="16"/>
        <v>0</v>
      </c>
      <c r="CK20" s="168">
        <f t="shared" ca="1" si="16"/>
        <v>0</v>
      </c>
      <c r="CL20" s="168">
        <f t="shared" ca="1" si="16"/>
        <v>0</v>
      </c>
      <c r="CM20" s="168">
        <f t="shared" ca="1" si="16"/>
        <v>0</v>
      </c>
      <c r="CN20" s="168">
        <f t="shared" ca="1" si="16"/>
        <v>0</v>
      </c>
      <c r="CO20" s="168">
        <f t="shared" ca="1" si="16"/>
        <v>0</v>
      </c>
      <c r="CP20" s="168">
        <f t="shared" ca="1" si="16"/>
        <v>0</v>
      </c>
      <c r="CQ20" s="168">
        <f t="shared" ca="1" si="16"/>
        <v>0</v>
      </c>
      <c r="CR20" s="168">
        <f t="shared" ca="1" si="16"/>
        <v>0</v>
      </c>
      <c r="CS20" s="168">
        <f t="shared" ca="1" si="16"/>
        <v>0</v>
      </c>
      <c r="CT20" s="168">
        <f t="shared" ca="1" si="16"/>
        <v>0</v>
      </c>
      <c r="CU20" s="168">
        <f t="shared" ca="1" si="16"/>
        <v>0</v>
      </c>
      <c r="CV20" s="168">
        <f t="shared" ca="1" si="16"/>
        <v>0</v>
      </c>
      <c r="CW20" s="168">
        <f t="shared" ca="1" si="16"/>
        <v>0</v>
      </c>
      <c r="CX20" s="168">
        <f t="shared" ca="1" si="16"/>
        <v>0</v>
      </c>
      <c r="CY20" s="168">
        <f t="shared" ca="1" si="16"/>
        <v>0</v>
      </c>
      <c r="CZ20" s="168">
        <f t="shared" ca="1" si="16"/>
        <v>0</v>
      </c>
      <c r="DA20" s="168">
        <f t="shared" ca="1" si="16"/>
        <v>0</v>
      </c>
      <c r="DD20" s="382">
        <f ca="1">F20+NPV(SDN,G20:INDEX(G20:DA20,PAL))</f>
        <v>0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t="shared" ref="H21:BS21" ca="1" si="19">ROUND(SUM(H22,H29),0)</f>
        <v>0</v>
      </c>
      <c r="I21" s="169">
        <f t="shared" ca="1" si="19"/>
        <v>0</v>
      </c>
      <c r="J21" s="169">
        <f t="shared" ca="1" si="19"/>
        <v>0</v>
      </c>
      <c r="K21" s="169">
        <f t="shared" ca="1" si="19"/>
        <v>0</v>
      </c>
      <c r="L21" s="169">
        <f t="shared" ca="1" si="19"/>
        <v>0</v>
      </c>
      <c r="M21" s="169">
        <f t="shared" ca="1" si="19"/>
        <v>0</v>
      </c>
      <c r="N21" s="169">
        <f t="shared" ca="1" si="19"/>
        <v>0</v>
      </c>
      <c r="O21" s="169">
        <f t="shared" ca="1" si="19"/>
        <v>0</v>
      </c>
      <c r="P21" s="169">
        <f t="shared" ca="1" si="19"/>
        <v>0</v>
      </c>
      <c r="Q21" s="169">
        <f t="shared" ca="1" si="19"/>
        <v>0</v>
      </c>
      <c r="R21" s="169">
        <f t="shared" ca="1" si="19"/>
        <v>0</v>
      </c>
      <c r="S21" s="169">
        <f t="shared" ca="1" si="19"/>
        <v>0</v>
      </c>
      <c r="T21" s="169">
        <f t="shared" ca="1" si="19"/>
        <v>0</v>
      </c>
      <c r="U21" s="169">
        <f t="shared" ca="1" si="19"/>
        <v>0</v>
      </c>
      <c r="V21" s="169">
        <f t="shared" ca="1" si="19"/>
        <v>0</v>
      </c>
      <c r="W21" s="169">
        <f t="shared" ca="1" si="19"/>
        <v>0</v>
      </c>
      <c r="X21" s="169">
        <f t="shared" ca="1" si="19"/>
        <v>0</v>
      </c>
      <c r="Y21" s="169">
        <f t="shared" ca="1" si="19"/>
        <v>0</v>
      </c>
      <c r="Z21" s="169">
        <f t="shared" ca="1" si="19"/>
        <v>0</v>
      </c>
      <c r="AA21" s="169">
        <f t="shared" ca="1" si="19"/>
        <v>0</v>
      </c>
      <c r="AB21" s="169">
        <f t="shared" ca="1" si="19"/>
        <v>0</v>
      </c>
      <c r="AC21" s="169">
        <f t="shared" ca="1" si="19"/>
        <v>0</v>
      </c>
      <c r="AD21" s="169">
        <f t="shared" ca="1" si="19"/>
        <v>0</v>
      </c>
      <c r="AE21" s="169">
        <f t="shared" ca="1" si="19"/>
        <v>0</v>
      </c>
      <c r="AF21" s="169">
        <f t="shared" ca="1" si="19"/>
        <v>0</v>
      </c>
      <c r="AG21" s="169">
        <f t="shared" ca="1" si="19"/>
        <v>0</v>
      </c>
      <c r="AH21" s="169">
        <f t="shared" ca="1" si="19"/>
        <v>0</v>
      </c>
      <c r="AI21" s="169">
        <f t="shared" ca="1" si="19"/>
        <v>0</v>
      </c>
      <c r="AJ21" s="169">
        <f t="shared" ca="1" si="19"/>
        <v>0</v>
      </c>
      <c r="AK21" s="169">
        <f t="shared" ca="1" si="19"/>
        <v>0</v>
      </c>
      <c r="AL21" s="169">
        <f t="shared" ca="1" si="19"/>
        <v>0</v>
      </c>
      <c r="AM21" s="169">
        <f t="shared" ca="1" si="19"/>
        <v>0</v>
      </c>
      <c r="AN21" s="169">
        <f t="shared" ca="1" si="19"/>
        <v>0</v>
      </c>
      <c r="AO21" s="169">
        <f t="shared" ca="1" si="19"/>
        <v>0</v>
      </c>
      <c r="AP21" s="169">
        <f t="shared" ca="1" si="19"/>
        <v>0</v>
      </c>
      <c r="AQ21" s="169">
        <f t="shared" ca="1" si="19"/>
        <v>0</v>
      </c>
      <c r="AR21" s="169">
        <f t="shared" ca="1" si="19"/>
        <v>0</v>
      </c>
      <c r="AS21" s="169">
        <f t="shared" ca="1" si="19"/>
        <v>0</v>
      </c>
      <c r="AT21" s="169">
        <f t="shared" ca="1" si="19"/>
        <v>0</v>
      </c>
      <c r="AU21" s="169">
        <f t="shared" ca="1" si="19"/>
        <v>0</v>
      </c>
      <c r="AV21" s="169">
        <f t="shared" ca="1" si="19"/>
        <v>0</v>
      </c>
      <c r="AW21" s="169">
        <f t="shared" ca="1" si="19"/>
        <v>0</v>
      </c>
      <c r="AX21" s="169">
        <f t="shared" ca="1" si="19"/>
        <v>0</v>
      </c>
      <c r="AY21" s="169">
        <f t="shared" ca="1" si="19"/>
        <v>0</v>
      </c>
      <c r="AZ21" s="169">
        <f t="shared" ca="1" si="19"/>
        <v>0</v>
      </c>
      <c r="BA21" s="169">
        <f t="shared" ca="1" si="19"/>
        <v>0</v>
      </c>
      <c r="BB21" s="169">
        <f t="shared" ca="1" si="19"/>
        <v>0</v>
      </c>
      <c r="BC21" s="169">
        <f t="shared" ca="1" si="19"/>
        <v>0</v>
      </c>
      <c r="BD21" s="169">
        <f t="shared" ca="1" si="19"/>
        <v>0</v>
      </c>
      <c r="BE21" s="169">
        <f t="shared" ca="1" si="19"/>
        <v>0</v>
      </c>
      <c r="BF21" s="169">
        <f t="shared" ca="1" si="19"/>
        <v>0</v>
      </c>
      <c r="BG21" s="169">
        <f t="shared" ca="1" si="19"/>
        <v>0</v>
      </c>
      <c r="BH21" s="169">
        <f t="shared" ca="1" si="19"/>
        <v>0</v>
      </c>
      <c r="BI21" s="169">
        <f t="shared" ca="1" si="19"/>
        <v>0</v>
      </c>
      <c r="BJ21" s="169">
        <f t="shared" ca="1" si="19"/>
        <v>0</v>
      </c>
      <c r="BK21" s="169">
        <f t="shared" ca="1" si="19"/>
        <v>0</v>
      </c>
      <c r="BL21" s="169">
        <f t="shared" ca="1" si="19"/>
        <v>0</v>
      </c>
      <c r="BM21" s="169">
        <f t="shared" ca="1" si="19"/>
        <v>0</v>
      </c>
      <c r="BN21" s="169">
        <f t="shared" ca="1" si="19"/>
        <v>0</v>
      </c>
      <c r="BO21" s="169">
        <f t="shared" ca="1" si="19"/>
        <v>0</v>
      </c>
      <c r="BP21" s="169">
        <f t="shared" ca="1" si="19"/>
        <v>0</v>
      </c>
      <c r="BQ21" s="169">
        <f t="shared" ca="1" si="19"/>
        <v>0</v>
      </c>
      <c r="BR21" s="169">
        <f t="shared" ca="1" si="19"/>
        <v>0</v>
      </c>
      <c r="BS21" s="169">
        <f t="shared" ca="1" si="19"/>
        <v>0</v>
      </c>
      <c r="BT21" s="169">
        <f t="shared" ref="BT21:DA21" ca="1" si="20">ROUND(SUM(BT22,BT29),0)</f>
        <v>0</v>
      </c>
      <c r="BU21" s="169">
        <f t="shared" ca="1" si="20"/>
        <v>0</v>
      </c>
      <c r="BV21" s="169">
        <f t="shared" ca="1" si="20"/>
        <v>0</v>
      </c>
      <c r="BW21" s="169">
        <f t="shared" ca="1" si="20"/>
        <v>0</v>
      </c>
      <c r="BX21" s="169">
        <f t="shared" ca="1" si="20"/>
        <v>0</v>
      </c>
      <c r="BY21" s="169">
        <f t="shared" ca="1" si="20"/>
        <v>0</v>
      </c>
      <c r="BZ21" s="169">
        <f t="shared" ca="1" si="20"/>
        <v>0</v>
      </c>
      <c r="CA21" s="169">
        <f t="shared" ca="1" si="20"/>
        <v>0</v>
      </c>
      <c r="CB21" s="169">
        <f t="shared" ca="1" si="20"/>
        <v>0</v>
      </c>
      <c r="CC21" s="169">
        <f t="shared" ca="1" si="20"/>
        <v>0</v>
      </c>
      <c r="CD21" s="169">
        <f t="shared" ca="1" si="20"/>
        <v>0</v>
      </c>
      <c r="CE21" s="169">
        <f t="shared" ca="1" si="20"/>
        <v>0</v>
      </c>
      <c r="CF21" s="169">
        <f t="shared" ca="1" si="20"/>
        <v>0</v>
      </c>
      <c r="CG21" s="169">
        <f t="shared" ca="1" si="20"/>
        <v>0</v>
      </c>
      <c r="CH21" s="169">
        <f t="shared" ca="1" si="20"/>
        <v>0</v>
      </c>
      <c r="CI21" s="169">
        <f t="shared" ca="1" si="20"/>
        <v>0</v>
      </c>
      <c r="CJ21" s="169">
        <f t="shared" ca="1" si="20"/>
        <v>0</v>
      </c>
      <c r="CK21" s="169">
        <f t="shared" ca="1" si="20"/>
        <v>0</v>
      </c>
      <c r="CL21" s="169">
        <f t="shared" ca="1" si="20"/>
        <v>0</v>
      </c>
      <c r="CM21" s="169">
        <f t="shared" ca="1" si="20"/>
        <v>0</v>
      </c>
      <c r="CN21" s="169">
        <f t="shared" ca="1" si="20"/>
        <v>0</v>
      </c>
      <c r="CO21" s="169">
        <f t="shared" ca="1" si="20"/>
        <v>0</v>
      </c>
      <c r="CP21" s="169">
        <f t="shared" ca="1" si="20"/>
        <v>0</v>
      </c>
      <c r="CQ21" s="169">
        <f t="shared" ca="1" si="20"/>
        <v>0</v>
      </c>
      <c r="CR21" s="169">
        <f t="shared" ca="1" si="20"/>
        <v>0</v>
      </c>
      <c r="CS21" s="169">
        <f t="shared" ca="1" si="20"/>
        <v>0</v>
      </c>
      <c r="CT21" s="169">
        <f t="shared" ca="1" si="20"/>
        <v>0</v>
      </c>
      <c r="CU21" s="169">
        <f t="shared" ca="1" si="20"/>
        <v>0</v>
      </c>
      <c r="CV21" s="169">
        <f t="shared" ca="1" si="20"/>
        <v>0</v>
      </c>
      <c r="CW21" s="169">
        <f t="shared" ca="1" si="20"/>
        <v>0</v>
      </c>
      <c r="CX21" s="169">
        <f t="shared" ca="1" si="20"/>
        <v>0</v>
      </c>
      <c r="CY21" s="169">
        <f t="shared" ca="1" si="20"/>
        <v>0</v>
      </c>
      <c r="CZ21" s="169">
        <f t="shared" ca="1" si="20"/>
        <v>0</v>
      </c>
      <c r="DA21" s="169">
        <f t="shared" ca="1" si="20"/>
        <v>0</v>
      </c>
      <c r="DD21" s="381">
        <f ca="1">ROUND(SUM(DD22,DD29),0)</f>
        <v>0</v>
      </c>
      <c r="DE21" s="381">
        <f ca="1">ROUND(SUM(DE22,DE29),0)</f>
        <v>0</v>
      </c>
    </row>
    <row r="22" spans="2:109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t="shared" ref="H22:BS22" ca="1" si="21">ROUND(SUM(H23:H28),0)</f>
        <v>0</v>
      </c>
      <c r="I22" s="169">
        <f t="shared" ca="1" si="21"/>
        <v>0</v>
      </c>
      <c r="J22" s="169">
        <f t="shared" ca="1" si="21"/>
        <v>0</v>
      </c>
      <c r="K22" s="169">
        <f t="shared" ca="1" si="21"/>
        <v>0</v>
      </c>
      <c r="L22" s="169">
        <f t="shared" ca="1" si="21"/>
        <v>0</v>
      </c>
      <c r="M22" s="169">
        <f t="shared" ca="1" si="21"/>
        <v>0</v>
      </c>
      <c r="N22" s="169">
        <f t="shared" ca="1" si="21"/>
        <v>0</v>
      </c>
      <c r="O22" s="169">
        <f t="shared" ca="1" si="21"/>
        <v>0</v>
      </c>
      <c r="P22" s="169">
        <f t="shared" ca="1" si="21"/>
        <v>0</v>
      </c>
      <c r="Q22" s="169">
        <f t="shared" ca="1" si="21"/>
        <v>0</v>
      </c>
      <c r="R22" s="169">
        <f t="shared" ca="1" si="21"/>
        <v>0</v>
      </c>
      <c r="S22" s="169">
        <f t="shared" ca="1" si="21"/>
        <v>0</v>
      </c>
      <c r="T22" s="169">
        <f t="shared" ca="1" si="21"/>
        <v>0</v>
      </c>
      <c r="U22" s="169">
        <f t="shared" ca="1" si="21"/>
        <v>0</v>
      </c>
      <c r="V22" s="169">
        <f t="shared" ca="1" si="21"/>
        <v>0</v>
      </c>
      <c r="W22" s="169">
        <f t="shared" ca="1" si="21"/>
        <v>0</v>
      </c>
      <c r="X22" s="169">
        <f t="shared" ca="1" si="21"/>
        <v>0</v>
      </c>
      <c r="Y22" s="169">
        <f t="shared" ca="1" si="21"/>
        <v>0</v>
      </c>
      <c r="Z22" s="169">
        <f t="shared" ca="1" si="21"/>
        <v>0</v>
      </c>
      <c r="AA22" s="169">
        <f t="shared" ca="1" si="21"/>
        <v>0</v>
      </c>
      <c r="AB22" s="169">
        <f t="shared" ca="1" si="21"/>
        <v>0</v>
      </c>
      <c r="AC22" s="169">
        <f t="shared" ca="1" si="21"/>
        <v>0</v>
      </c>
      <c r="AD22" s="169">
        <f t="shared" ca="1" si="21"/>
        <v>0</v>
      </c>
      <c r="AE22" s="169">
        <f t="shared" ca="1" si="21"/>
        <v>0</v>
      </c>
      <c r="AF22" s="169">
        <f t="shared" ca="1" si="21"/>
        <v>0</v>
      </c>
      <c r="AG22" s="169">
        <f t="shared" ca="1" si="21"/>
        <v>0</v>
      </c>
      <c r="AH22" s="169">
        <f t="shared" ca="1" si="21"/>
        <v>0</v>
      </c>
      <c r="AI22" s="169">
        <f t="shared" ca="1" si="21"/>
        <v>0</v>
      </c>
      <c r="AJ22" s="169">
        <f t="shared" ca="1" si="21"/>
        <v>0</v>
      </c>
      <c r="AK22" s="169">
        <f t="shared" ca="1" si="21"/>
        <v>0</v>
      </c>
      <c r="AL22" s="169">
        <f t="shared" ca="1" si="21"/>
        <v>0</v>
      </c>
      <c r="AM22" s="169">
        <f t="shared" ca="1" si="21"/>
        <v>0</v>
      </c>
      <c r="AN22" s="169">
        <f t="shared" ca="1" si="21"/>
        <v>0</v>
      </c>
      <c r="AO22" s="169">
        <f t="shared" ca="1" si="21"/>
        <v>0</v>
      </c>
      <c r="AP22" s="169">
        <f t="shared" ca="1" si="21"/>
        <v>0</v>
      </c>
      <c r="AQ22" s="169">
        <f t="shared" ca="1" si="21"/>
        <v>0</v>
      </c>
      <c r="AR22" s="169">
        <f t="shared" ca="1" si="21"/>
        <v>0</v>
      </c>
      <c r="AS22" s="169">
        <f t="shared" ca="1" si="21"/>
        <v>0</v>
      </c>
      <c r="AT22" s="169">
        <f t="shared" ca="1" si="21"/>
        <v>0</v>
      </c>
      <c r="AU22" s="169">
        <f t="shared" ca="1" si="21"/>
        <v>0</v>
      </c>
      <c r="AV22" s="169">
        <f t="shared" ca="1" si="21"/>
        <v>0</v>
      </c>
      <c r="AW22" s="169">
        <f t="shared" ca="1" si="21"/>
        <v>0</v>
      </c>
      <c r="AX22" s="169">
        <f t="shared" ca="1" si="21"/>
        <v>0</v>
      </c>
      <c r="AY22" s="169">
        <f t="shared" ca="1" si="21"/>
        <v>0</v>
      </c>
      <c r="AZ22" s="169">
        <f t="shared" ca="1" si="21"/>
        <v>0</v>
      </c>
      <c r="BA22" s="169">
        <f t="shared" ca="1" si="21"/>
        <v>0</v>
      </c>
      <c r="BB22" s="169">
        <f t="shared" ca="1" si="21"/>
        <v>0</v>
      </c>
      <c r="BC22" s="169">
        <f t="shared" ca="1" si="21"/>
        <v>0</v>
      </c>
      <c r="BD22" s="169">
        <f t="shared" ca="1" si="21"/>
        <v>0</v>
      </c>
      <c r="BE22" s="169">
        <f t="shared" ca="1" si="21"/>
        <v>0</v>
      </c>
      <c r="BF22" s="169">
        <f t="shared" ca="1" si="21"/>
        <v>0</v>
      </c>
      <c r="BG22" s="169">
        <f t="shared" ca="1" si="21"/>
        <v>0</v>
      </c>
      <c r="BH22" s="169">
        <f t="shared" ca="1" si="21"/>
        <v>0</v>
      </c>
      <c r="BI22" s="169">
        <f t="shared" ca="1" si="21"/>
        <v>0</v>
      </c>
      <c r="BJ22" s="169">
        <f t="shared" ca="1" si="21"/>
        <v>0</v>
      </c>
      <c r="BK22" s="169">
        <f t="shared" ca="1" si="21"/>
        <v>0</v>
      </c>
      <c r="BL22" s="169">
        <f t="shared" ca="1" si="21"/>
        <v>0</v>
      </c>
      <c r="BM22" s="169">
        <f t="shared" ca="1" si="21"/>
        <v>0</v>
      </c>
      <c r="BN22" s="169">
        <f t="shared" ca="1" si="21"/>
        <v>0</v>
      </c>
      <c r="BO22" s="169">
        <f t="shared" ca="1" si="21"/>
        <v>0</v>
      </c>
      <c r="BP22" s="169">
        <f t="shared" ca="1" si="21"/>
        <v>0</v>
      </c>
      <c r="BQ22" s="169">
        <f t="shared" ca="1" si="21"/>
        <v>0</v>
      </c>
      <c r="BR22" s="169">
        <f t="shared" ca="1" si="21"/>
        <v>0</v>
      </c>
      <c r="BS22" s="169">
        <f t="shared" ca="1" si="21"/>
        <v>0</v>
      </c>
      <c r="BT22" s="169">
        <f t="shared" ref="BT22:DA22" ca="1" si="22">ROUND(SUM(BT23:BT28),0)</f>
        <v>0</v>
      </c>
      <c r="BU22" s="169">
        <f t="shared" ca="1" si="22"/>
        <v>0</v>
      </c>
      <c r="BV22" s="169">
        <f t="shared" ca="1" si="22"/>
        <v>0</v>
      </c>
      <c r="BW22" s="169">
        <f t="shared" ca="1" si="22"/>
        <v>0</v>
      </c>
      <c r="BX22" s="169">
        <f t="shared" ca="1" si="22"/>
        <v>0</v>
      </c>
      <c r="BY22" s="169">
        <f t="shared" ca="1" si="22"/>
        <v>0</v>
      </c>
      <c r="BZ22" s="169">
        <f t="shared" ca="1" si="22"/>
        <v>0</v>
      </c>
      <c r="CA22" s="169">
        <f t="shared" ca="1" si="22"/>
        <v>0</v>
      </c>
      <c r="CB22" s="169">
        <f t="shared" ca="1" si="22"/>
        <v>0</v>
      </c>
      <c r="CC22" s="169">
        <f t="shared" ca="1" si="22"/>
        <v>0</v>
      </c>
      <c r="CD22" s="169">
        <f t="shared" ca="1" si="22"/>
        <v>0</v>
      </c>
      <c r="CE22" s="169">
        <f t="shared" ca="1" si="22"/>
        <v>0</v>
      </c>
      <c r="CF22" s="169">
        <f t="shared" ca="1" si="22"/>
        <v>0</v>
      </c>
      <c r="CG22" s="169">
        <f t="shared" ca="1" si="22"/>
        <v>0</v>
      </c>
      <c r="CH22" s="169">
        <f t="shared" ca="1" si="22"/>
        <v>0</v>
      </c>
      <c r="CI22" s="169">
        <f t="shared" ca="1" si="22"/>
        <v>0</v>
      </c>
      <c r="CJ22" s="169">
        <f t="shared" ca="1" si="22"/>
        <v>0</v>
      </c>
      <c r="CK22" s="169">
        <f t="shared" ca="1" si="22"/>
        <v>0</v>
      </c>
      <c r="CL22" s="169">
        <f t="shared" ca="1" si="22"/>
        <v>0</v>
      </c>
      <c r="CM22" s="169">
        <f t="shared" ca="1" si="22"/>
        <v>0</v>
      </c>
      <c r="CN22" s="169">
        <f t="shared" ca="1" si="22"/>
        <v>0</v>
      </c>
      <c r="CO22" s="169">
        <f t="shared" ca="1" si="22"/>
        <v>0</v>
      </c>
      <c r="CP22" s="169">
        <f t="shared" ca="1" si="22"/>
        <v>0</v>
      </c>
      <c r="CQ22" s="169">
        <f t="shared" ca="1" si="22"/>
        <v>0</v>
      </c>
      <c r="CR22" s="169">
        <f t="shared" ca="1" si="22"/>
        <v>0</v>
      </c>
      <c r="CS22" s="169">
        <f t="shared" ca="1" si="22"/>
        <v>0</v>
      </c>
      <c r="CT22" s="169">
        <f t="shared" ca="1" si="22"/>
        <v>0</v>
      </c>
      <c r="CU22" s="169">
        <f t="shared" ca="1" si="22"/>
        <v>0</v>
      </c>
      <c r="CV22" s="169">
        <f t="shared" ca="1" si="22"/>
        <v>0</v>
      </c>
      <c r="CW22" s="169">
        <f t="shared" ca="1" si="22"/>
        <v>0</v>
      </c>
      <c r="CX22" s="169">
        <f t="shared" ca="1" si="22"/>
        <v>0</v>
      </c>
      <c r="CY22" s="169">
        <f t="shared" ca="1" si="22"/>
        <v>0</v>
      </c>
      <c r="CZ22" s="169">
        <f t="shared" ca="1" si="22"/>
        <v>0</v>
      </c>
      <c r="DA22" s="169">
        <f t="shared" ca="1" si="22"/>
        <v>0</v>
      </c>
      <c r="DD22" s="381">
        <f ca="1">ROUND(SUM(DD23:DD28),0)</f>
        <v>0</v>
      </c>
      <c r="DE22" s="381">
        <f ca="1">ROUND(SUM(DE23:DE28),0)</f>
        <v>0</v>
      </c>
    </row>
    <row r="23" spans="2:109" s="3" customFormat="1" ht="12.7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3">SUMIF($F$5:$DA$5,"&lt;="&amp;PAL,$F23:$DA23)</f>
        <v>0</v>
      </c>
      <c r="F23" s="168">
        <f ca="1">SUM(SavoAdresas,SavoAdresas1,SavoAdresas2,SavoAdresas3)</f>
        <v>0</v>
      </c>
      <c r="G23" s="168">
        <f ca="1">SUM(SavoAdresas,SavoAdresas1,SavoAdresas2,SavoAdresas3)</f>
        <v>0</v>
      </c>
      <c r="H23" s="168">
        <f ca="1">SUM(SavoAdresas,SavoAdresas1,SavoAdresas2,SavoAdresas3)</f>
        <v>0</v>
      </c>
      <c r="I23" s="168">
        <f ca="1">SUM(SavoAdresas,SavoAdresas1,SavoAdresas2,SavoAdresas3)</f>
        <v>0</v>
      </c>
      <c r="J23" s="168">
        <f ca="1">SUM(SavoAdresas,SavoAdresas1,SavoAdresas2,SavoAdresas3)</f>
        <v>0</v>
      </c>
      <c r="K23" s="168">
        <f ca="1">SUM(SavoAdresas,SavoAdresas1,SavoAdresas2,SavoAdresas3)</f>
        <v>0</v>
      </c>
      <c r="L23" s="168">
        <f ca="1">SUM(SavoAdresas,SavoAdresas1,SavoAdresas2,SavoAdresas3)</f>
        <v>0</v>
      </c>
      <c r="M23" s="168">
        <f ca="1">SUM(SavoAdresas,SavoAdresas1,SavoAdresas2,SavoAdresas3)</f>
        <v>0</v>
      </c>
      <c r="N23" s="168">
        <f ca="1">SUM(SavoAdresas,SavoAdresas1,SavoAdresas2,SavoAdresas3)</f>
        <v>0</v>
      </c>
      <c r="O23" s="168">
        <f ca="1">SUM(SavoAdresas,SavoAdresas1,SavoAdresas2,SavoAdresas3)</f>
        <v>0</v>
      </c>
      <c r="P23" s="168">
        <f ca="1">SUM(SavoAdresas,SavoAdresas1,SavoAdresas2,SavoAdresas3)</f>
        <v>0</v>
      </c>
      <c r="Q23" s="168">
        <f ca="1">SUM(SavoAdresas,SavoAdresas1,SavoAdresas2,SavoAdresas3)</f>
        <v>0</v>
      </c>
      <c r="R23" s="168">
        <f ca="1">SUM(SavoAdresas,SavoAdresas1,SavoAdresas2,SavoAdresas3)</f>
        <v>0</v>
      </c>
      <c r="S23" s="168">
        <f ca="1">SUM(SavoAdresas,SavoAdresas1,SavoAdresas2,SavoAdresas3)</f>
        <v>0</v>
      </c>
      <c r="T23" s="168">
        <f ca="1">SUM(SavoAdresas,SavoAdresas1,SavoAdresas2,SavoAdresas3)</f>
        <v>0</v>
      </c>
      <c r="U23" s="168">
        <f ca="1">SUM(SavoAdresas,SavoAdresas1,SavoAdresas2,SavoAdresas3)</f>
        <v>0</v>
      </c>
      <c r="V23" s="168">
        <f ca="1">SUM(SavoAdresas,SavoAdresas1,SavoAdresas2,SavoAdresas3)</f>
        <v>0</v>
      </c>
      <c r="W23" s="168">
        <f ca="1">SUM(SavoAdresas,SavoAdresas1,SavoAdresas2,SavoAdresas3)</f>
        <v>0</v>
      </c>
      <c r="X23" s="168">
        <f ca="1">SUM(SavoAdresas,SavoAdresas1,SavoAdresas2,SavoAdresas3)</f>
        <v>0</v>
      </c>
      <c r="Y23" s="168">
        <f ca="1">SUM(SavoAdresas,SavoAdresas1,SavoAdresas2,SavoAdresas3)</f>
        <v>0</v>
      </c>
      <c r="Z23" s="168">
        <f ca="1">SUM(SavoAdresas,SavoAdresas1,SavoAdresas2,SavoAdresas3)</f>
        <v>0</v>
      </c>
      <c r="AA23" s="168">
        <f ca="1">SUM(SavoAdresas,SavoAdresas1,SavoAdresas2,SavoAdresas3)</f>
        <v>0</v>
      </c>
      <c r="AB23" s="168">
        <f ca="1">SUM(SavoAdresas,SavoAdresas1,SavoAdresas2,SavoAdresas3)</f>
        <v>0</v>
      </c>
      <c r="AC23" s="168">
        <f ca="1">SUM(SavoAdresas,SavoAdresas1,SavoAdresas2,SavoAdresas3)</f>
        <v>0</v>
      </c>
      <c r="AD23" s="168">
        <f ca="1">SUM(SavoAdresas,SavoAdresas1,SavoAdresas2,SavoAdresas3)</f>
        <v>0</v>
      </c>
      <c r="AE23" s="168">
        <f ca="1">SUM(SavoAdresas,SavoAdresas1,SavoAdresas2,SavoAdresas3)</f>
        <v>0</v>
      </c>
      <c r="AF23" s="168">
        <f ca="1">SUM(SavoAdresas,SavoAdresas1,SavoAdresas2,SavoAdresas3)</f>
        <v>0</v>
      </c>
      <c r="AG23" s="168">
        <f ca="1">SUM(SavoAdresas,SavoAdresas1,SavoAdresas2,SavoAdresas3)</f>
        <v>0</v>
      </c>
      <c r="AH23" s="168">
        <f ca="1">SUM(SavoAdresas,SavoAdresas1,SavoAdresas2,SavoAdresas3)</f>
        <v>0</v>
      </c>
      <c r="AI23" s="168">
        <f ca="1">SUM(SavoAdresas,SavoAdresas1,SavoAdresas2,SavoAdresas3)</f>
        <v>0</v>
      </c>
      <c r="AJ23" s="168">
        <f ca="1">SUM(SavoAdresas,SavoAdresas1,SavoAdresas2,SavoAdresas3)</f>
        <v>0</v>
      </c>
      <c r="AK23" s="168">
        <f ca="1">SUM(SavoAdresas,SavoAdresas1,SavoAdresas2,SavoAdresas3)</f>
        <v>0</v>
      </c>
      <c r="AL23" s="168">
        <f ca="1">SUM(SavoAdresas,SavoAdresas1,SavoAdresas2,SavoAdresas3)</f>
        <v>0</v>
      </c>
      <c r="AM23" s="168">
        <f ca="1">SUM(SavoAdresas,SavoAdresas1,SavoAdresas2,SavoAdresas3)</f>
        <v>0</v>
      </c>
      <c r="AN23" s="168">
        <f ca="1">SUM(SavoAdresas,SavoAdresas1,SavoAdresas2,SavoAdresas3)</f>
        <v>0</v>
      </c>
      <c r="AO23" s="168">
        <f ca="1">SUM(SavoAdresas,SavoAdresas1,SavoAdresas2,SavoAdresas3)</f>
        <v>0</v>
      </c>
      <c r="AP23" s="168">
        <f ca="1">SUM(SavoAdresas,SavoAdresas1,SavoAdresas2,SavoAdresas3)</f>
        <v>0</v>
      </c>
      <c r="AQ23" s="168">
        <f ca="1">SUM(SavoAdresas,SavoAdresas1,SavoAdresas2,SavoAdresas3)</f>
        <v>0</v>
      </c>
      <c r="AR23" s="168">
        <f ca="1">SUM(SavoAdresas,SavoAdresas1,SavoAdresas2,SavoAdresas3)</f>
        <v>0</v>
      </c>
      <c r="AS23" s="168">
        <f ca="1">SUM(SavoAdresas,SavoAdresas1,SavoAdresas2,SavoAdresas3)</f>
        <v>0</v>
      </c>
      <c r="AT23" s="168">
        <f ca="1">SUM(SavoAdresas,SavoAdresas1,SavoAdresas2,SavoAdresas3)</f>
        <v>0</v>
      </c>
      <c r="AU23" s="168">
        <f ca="1">SUM(SavoAdresas,SavoAdresas1,SavoAdresas2,SavoAdresas3)</f>
        <v>0</v>
      </c>
      <c r="AV23" s="168">
        <f ca="1">SUM(SavoAdresas,SavoAdresas1,SavoAdresas2,SavoAdresas3)</f>
        <v>0</v>
      </c>
      <c r="AW23" s="168">
        <f ca="1">SUM(SavoAdresas,SavoAdresas1,SavoAdresas2,SavoAdresas3)</f>
        <v>0</v>
      </c>
      <c r="AX23" s="168">
        <f ca="1">SUM(SavoAdresas,SavoAdresas1,SavoAdresas2,SavoAdresas3)</f>
        <v>0</v>
      </c>
      <c r="AY23" s="168">
        <f ca="1">SUM(SavoAdresas,SavoAdresas1,SavoAdresas2,SavoAdresas3)</f>
        <v>0</v>
      </c>
      <c r="AZ23" s="168">
        <f ca="1">SUM(SavoAdresas,SavoAdresas1,SavoAdresas2,SavoAdresas3)</f>
        <v>0</v>
      </c>
      <c r="BA23" s="168">
        <f ca="1">SUM(SavoAdresas,SavoAdresas1,SavoAdresas2,SavoAdresas3)</f>
        <v>0</v>
      </c>
      <c r="BB23" s="168">
        <f ca="1">SUM(SavoAdresas,SavoAdresas1,SavoAdresas2,SavoAdresas3)</f>
        <v>0</v>
      </c>
      <c r="BC23" s="168">
        <f ca="1">SUM(SavoAdresas,SavoAdresas1,SavoAdresas2,SavoAdresas3)</f>
        <v>0</v>
      </c>
      <c r="BD23" s="168">
        <f ca="1">SUM(SavoAdresas,SavoAdresas1,SavoAdresas2,SavoAdresas3)</f>
        <v>0</v>
      </c>
      <c r="BE23" s="168">
        <f ca="1">SUM(SavoAdresas,SavoAdresas1,SavoAdresas2,SavoAdresas3)</f>
        <v>0</v>
      </c>
      <c r="BF23" s="168">
        <f ca="1">SUM(SavoAdresas,SavoAdresas1,SavoAdresas2,SavoAdresas3)</f>
        <v>0</v>
      </c>
      <c r="BG23" s="168">
        <f ca="1">SUM(SavoAdresas,SavoAdresas1,SavoAdresas2,SavoAdresas3)</f>
        <v>0</v>
      </c>
      <c r="BH23" s="168">
        <f ca="1">SUM(SavoAdresas,SavoAdresas1,SavoAdresas2,SavoAdresas3)</f>
        <v>0</v>
      </c>
      <c r="BI23" s="168">
        <f ca="1">SUM(SavoAdresas,SavoAdresas1,SavoAdresas2,SavoAdresas3)</f>
        <v>0</v>
      </c>
      <c r="BJ23" s="168">
        <f ca="1">SUM(SavoAdresas,SavoAdresas1,SavoAdresas2,SavoAdresas3)</f>
        <v>0</v>
      </c>
      <c r="BK23" s="168">
        <f ca="1">SUM(SavoAdresas,SavoAdresas1,SavoAdresas2,SavoAdresas3)</f>
        <v>0</v>
      </c>
      <c r="BL23" s="168">
        <f ca="1">SUM(SavoAdresas,SavoAdresas1,SavoAdresas2,SavoAdresas3)</f>
        <v>0</v>
      </c>
      <c r="BM23" s="168">
        <f ca="1">SUM(SavoAdresas,SavoAdresas1,SavoAdresas2,SavoAdresas3)</f>
        <v>0</v>
      </c>
      <c r="BN23" s="168">
        <f ca="1">SUM(SavoAdresas,SavoAdresas1,SavoAdresas2,SavoAdresas3)</f>
        <v>0</v>
      </c>
      <c r="BO23" s="168">
        <f ca="1">SUM(SavoAdresas,SavoAdresas1,SavoAdresas2,SavoAdresas3)</f>
        <v>0</v>
      </c>
      <c r="BP23" s="168">
        <f ca="1">SUM(SavoAdresas,SavoAdresas1,SavoAdresas2,SavoAdresas3)</f>
        <v>0</v>
      </c>
      <c r="BQ23" s="168">
        <f ca="1">SUM(SavoAdresas,SavoAdresas1,SavoAdresas2,SavoAdresas3)</f>
        <v>0</v>
      </c>
      <c r="BR23" s="168">
        <f ca="1">SUM(SavoAdresas,SavoAdresas1,SavoAdresas2,SavoAdresas3)</f>
        <v>0</v>
      </c>
      <c r="BS23" s="168">
        <f ca="1">SUM(SavoAdresas,SavoAdresas1,SavoAdresas2,SavoAdresas3)</f>
        <v>0</v>
      </c>
      <c r="BT23" s="168">
        <f ca="1">SUM(SavoAdresas,SavoAdresas1,SavoAdresas2,SavoAdresas3)</f>
        <v>0</v>
      </c>
      <c r="BU23" s="168">
        <f ca="1">SUM(SavoAdresas,SavoAdresas1,SavoAdresas2,SavoAdresas3)</f>
        <v>0</v>
      </c>
      <c r="BV23" s="168">
        <f ca="1">SUM(SavoAdresas,SavoAdresas1,SavoAdresas2,SavoAdresas3)</f>
        <v>0</v>
      </c>
      <c r="BW23" s="168">
        <f ca="1">SUM(SavoAdresas,SavoAdresas1,SavoAdresas2,SavoAdresas3)</f>
        <v>0</v>
      </c>
      <c r="BX23" s="168">
        <f ca="1">SUM(SavoAdresas,SavoAdresas1,SavoAdresas2,SavoAdresas3)</f>
        <v>0</v>
      </c>
      <c r="BY23" s="168">
        <f ca="1">SUM(SavoAdresas,SavoAdresas1,SavoAdresas2,SavoAdresas3)</f>
        <v>0</v>
      </c>
      <c r="BZ23" s="168">
        <f ca="1">SUM(SavoAdresas,SavoAdresas1,SavoAdresas2,SavoAdresas3)</f>
        <v>0</v>
      </c>
      <c r="CA23" s="168">
        <f ca="1">SUM(SavoAdresas,SavoAdresas1,SavoAdresas2,SavoAdresas3)</f>
        <v>0</v>
      </c>
      <c r="CB23" s="168">
        <f ca="1">SUM(SavoAdresas,SavoAdresas1,SavoAdresas2,SavoAdresas3)</f>
        <v>0</v>
      </c>
      <c r="CC23" s="168">
        <f ca="1">SUM(SavoAdresas,SavoAdresas1,SavoAdresas2,SavoAdresas3)</f>
        <v>0</v>
      </c>
      <c r="CD23" s="168">
        <f ca="1">SUM(SavoAdresas,SavoAdresas1,SavoAdresas2,SavoAdresas3)</f>
        <v>0</v>
      </c>
      <c r="CE23" s="168">
        <f ca="1">SUM(SavoAdresas,SavoAdresas1,SavoAdresas2,SavoAdresas3)</f>
        <v>0</v>
      </c>
      <c r="CF23" s="168">
        <f ca="1">SUM(SavoAdresas,SavoAdresas1,SavoAdresas2,SavoAdresas3)</f>
        <v>0</v>
      </c>
      <c r="CG23" s="168">
        <f ca="1">SUM(SavoAdresas,SavoAdresas1,SavoAdresas2,SavoAdresas3)</f>
        <v>0</v>
      </c>
      <c r="CH23" s="168">
        <f t="shared" ref="CH23:DA27" ca="1" si="24">SUM(SavoAdresas,SavoAdresas1,SavoAdresas2,SavoAdresas3)</f>
        <v>0</v>
      </c>
      <c r="CI23" s="168">
        <f t="shared" ca="1" si="24"/>
        <v>0</v>
      </c>
      <c r="CJ23" s="168">
        <f t="shared" ca="1" si="24"/>
        <v>0</v>
      </c>
      <c r="CK23" s="168">
        <f t="shared" ca="1" si="24"/>
        <v>0</v>
      </c>
      <c r="CL23" s="168">
        <f t="shared" ca="1" si="24"/>
        <v>0</v>
      </c>
      <c r="CM23" s="168">
        <f t="shared" ca="1" si="24"/>
        <v>0</v>
      </c>
      <c r="CN23" s="168">
        <f t="shared" ca="1" si="24"/>
        <v>0</v>
      </c>
      <c r="CO23" s="168">
        <f t="shared" ca="1" si="24"/>
        <v>0</v>
      </c>
      <c r="CP23" s="168">
        <f t="shared" ca="1" si="24"/>
        <v>0</v>
      </c>
      <c r="CQ23" s="168">
        <f t="shared" ca="1" si="24"/>
        <v>0</v>
      </c>
      <c r="CR23" s="168">
        <f t="shared" ca="1" si="24"/>
        <v>0</v>
      </c>
      <c r="CS23" s="168">
        <f t="shared" ca="1" si="24"/>
        <v>0</v>
      </c>
      <c r="CT23" s="168">
        <f t="shared" ca="1" si="24"/>
        <v>0</v>
      </c>
      <c r="CU23" s="168">
        <f t="shared" ca="1" si="24"/>
        <v>0</v>
      </c>
      <c r="CV23" s="168">
        <f t="shared" ca="1" si="24"/>
        <v>0</v>
      </c>
      <c r="CW23" s="168">
        <f t="shared" ca="1" si="24"/>
        <v>0</v>
      </c>
      <c r="CX23" s="168">
        <f t="shared" ca="1" si="24"/>
        <v>0</v>
      </c>
      <c r="CY23" s="168">
        <f t="shared" ca="1" si="24"/>
        <v>0</v>
      </c>
      <c r="CZ23" s="168">
        <f t="shared" ca="1" si="24"/>
        <v>0</v>
      </c>
      <c r="DA23" s="168">
        <f t="shared" ca="1" si="24"/>
        <v>0</v>
      </c>
      <c r="DD23" s="382">
        <f ca="1">F23+NPV(SDN,G23:INDEX(G23:DA23,PAL))</f>
        <v>0</v>
      </c>
      <c r="DE23" s="382">
        <f ca="1">F23+NPV(SDN,G23:INDEX(G23:DA23,PAL))</f>
        <v>0</v>
      </c>
    </row>
    <row r="24" spans="2:109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3"/>
        <v>0</v>
      </c>
      <c r="F24" s="168">
        <f ca="1">SUM(SavoAdresas,SavoAdresas1,SavoAdresas2,SavoAdresas3)</f>
        <v>0</v>
      </c>
      <c r="G24" s="168">
        <f ca="1">SUM(SavoAdresas,SavoAdresas1,SavoAdresas2,SavoAdresas3)</f>
        <v>0</v>
      </c>
      <c r="H24" s="168">
        <f ca="1">SUM(SavoAdresas,SavoAdresas1,SavoAdresas2,SavoAdresas3)</f>
        <v>0</v>
      </c>
      <c r="I24" s="168">
        <f ca="1">SUM(SavoAdresas,SavoAdresas1,SavoAdresas2,SavoAdresas3)</f>
        <v>0</v>
      </c>
      <c r="J24" s="168">
        <f ca="1">SUM(SavoAdresas,SavoAdresas1,SavoAdresas2,SavoAdresas3)</f>
        <v>0</v>
      </c>
      <c r="K24" s="168">
        <f ca="1">SUM(SavoAdresas,SavoAdresas1,SavoAdresas2,SavoAdresas3)</f>
        <v>0</v>
      </c>
      <c r="L24" s="168">
        <f ca="1">SUM(SavoAdresas,SavoAdresas1,SavoAdresas2,SavoAdresas3)</f>
        <v>0</v>
      </c>
      <c r="M24" s="168">
        <f ca="1">SUM(SavoAdresas,SavoAdresas1,SavoAdresas2,SavoAdresas3)</f>
        <v>0</v>
      </c>
      <c r="N24" s="168">
        <f ca="1">SUM(SavoAdresas,SavoAdresas1,SavoAdresas2,SavoAdresas3)</f>
        <v>0</v>
      </c>
      <c r="O24" s="168">
        <f ca="1">SUM(SavoAdresas,SavoAdresas1,SavoAdresas2,SavoAdresas3)</f>
        <v>0</v>
      </c>
      <c r="P24" s="168">
        <f ca="1">SUM(SavoAdresas,SavoAdresas1,SavoAdresas2,SavoAdresas3)</f>
        <v>0</v>
      </c>
      <c r="Q24" s="168">
        <f ca="1">SUM(SavoAdresas,SavoAdresas1,SavoAdresas2,SavoAdresas3)</f>
        <v>0</v>
      </c>
      <c r="R24" s="168">
        <f ca="1">SUM(SavoAdresas,SavoAdresas1,SavoAdresas2,SavoAdresas3)</f>
        <v>0</v>
      </c>
      <c r="S24" s="168">
        <f ca="1">SUM(SavoAdresas,SavoAdresas1,SavoAdresas2,SavoAdresas3)</f>
        <v>0</v>
      </c>
      <c r="T24" s="168">
        <f ca="1">SUM(SavoAdresas,SavoAdresas1,SavoAdresas2,SavoAdresas3)</f>
        <v>0</v>
      </c>
      <c r="U24" s="168">
        <f ca="1">SUM(SavoAdresas,SavoAdresas1,SavoAdresas2,SavoAdresas3)</f>
        <v>0</v>
      </c>
      <c r="V24" s="168">
        <f ca="1">SUM(SavoAdresas,SavoAdresas1,SavoAdresas2,SavoAdresas3)</f>
        <v>0</v>
      </c>
      <c r="W24" s="168">
        <f ca="1">SUM(SavoAdresas,SavoAdresas1,SavoAdresas2,SavoAdresas3)</f>
        <v>0</v>
      </c>
      <c r="X24" s="168">
        <f ca="1">SUM(SavoAdresas,SavoAdresas1,SavoAdresas2,SavoAdresas3)</f>
        <v>0</v>
      </c>
      <c r="Y24" s="168">
        <f ca="1">SUM(SavoAdresas,SavoAdresas1,SavoAdresas2,SavoAdresas3)</f>
        <v>0</v>
      </c>
      <c r="Z24" s="168">
        <f ca="1">SUM(SavoAdresas,SavoAdresas1,SavoAdresas2,SavoAdresas3)</f>
        <v>0</v>
      </c>
      <c r="AA24" s="168">
        <f ca="1">SUM(SavoAdresas,SavoAdresas1,SavoAdresas2,SavoAdresas3)</f>
        <v>0</v>
      </c>
      <c r="AB24" s="168">
        <f ca="1">SUM(SavoAdresas,SavoAdresas1,SavoAdresas2,SavoAdresas3)</f>
        <v>0</v>
      </c>
      <c r="AC24" s="168">
        <f ca="1">SUM(SavoAdresas,SavoAdresas1,SavoAdresas2,SavoAdresas3)</f>
        <v>0</v>
      </c>
      <c r="AD24" s="168">
        <f ca="1">SUM(SavoAdresas,SavoAdresas1,SavoAdresas2,SavoAdresas3)</f>
        <v>0</v>
      </c>
      <c r="AE24" s="168">
        <f ca="1">SUM(SavoAdresas,SavoAdresas1,SavoAdresas2,SavoAdresas3)</f>
        <v>0</v>
      </c>
      <c r="AF24" s="168">
        <f ca="1">SUM(SavoAdresas,SavoAdresas1,SavoAdresas2,SavoAdresas3)</f>
        <v>0</v>
      </c>
      <c r="AG24" s="168">
        <f ca="1">SUM(SavoAdresas,SavoAdresas1,SavoAdresas2,SavoAdresas3)</f>
        <v>0</v>
      </c>
      <c r="AH24" s="168">
        <f ca="1">SUM(SavoAdresas,SavoAdresas1,SavoAdresas2,SavoAdresas3)</f>
        <v>0</v>
      </c>
      <c r="AI24" s="168">
        <f ca="1">SUM(SavoAdresas,SavoAdresas1,SavoAdresas2,SavoAdresas3)</f>
        <v>0</v>
      </c>
      <c r="AJ24" s="168">
        <f ca="1">SUM(SavoAdresas,SavoAdresas1,SavoAdresas2,SavoAdresas3)</f>
        <v>0</v>
      </c>
      <c r="AK24" s="168">
        <f ca="1">SUM(SavoAdresas,SavoAdresas1,SavoAdresas2,SavoAdresas3)</f>
        <v>0</v>
      </c>
      <c r="AL24" s="168">
        <f ca="1">SUM(SavoAdresas,SavoAdresas1,SavoAdresas2,SavoAdresas3)</f>
        <v>0</v>
      </c>
      <c r="AM24" s="168">
        <f ca="1">SUM(SavoAdresas,SavoAdresas1,SavoAdresas2,SavoAdresas3)</f>
        <v>0</v>
      </c>
      <c r="AN24" s="168">
        <f ca="1">SUM(SavoAdresas,SavoAdresas1,SavoAdresas2,SavoAdresas3)</f>
        <v>0</v>
      </c>
      <c r="AO24" s="168">
        <f ca="1">SUM(SavoAdresas,SavoAdresas1,SavoAdresas2,SavoAdresas3)</f>
        <v>0</v>
      </c>
      <c r="AP24" s="168">
        <f ca="1">SUM(SavoAdresas,SavoAdresas1,SavoAdresas2,SavoAdresas3)</f>
        <v>0</v>
      </c>
      <c r="AQ24" s="168">
        <f ca="1">SUM(SavoAdresas,SavoAdresas1,SavoAdresas2,SavoAdresas3)</f>
        <v>0</v>
      </c>
      <c r="AR24" s="168">
        <f ca="1">SUM(SavoAdresas,SavoAdresas1,SavoAdresas2,SavoAdresas3)</f>
        <v>0</v>
      </c>
      <c r="AS24" s="168">
        <f ca="1">SUM(SavoAdresas,SavoAdresas1,SavoAdresas2,SavoAdresas3)</f>
        <v>0</v>
      </c>
      <c r="AT24" s="168">
        <f ca="1">SUM(SavoAdresas,SavoAdresas1,SavoAdresas2,SavoAdresas3)</f>
        <v>0</v>
      </c>
      <c r="AU24" s="168">
        <f ca="1">SUM(SavoAdresas,SavoAdresas1,SavoAdresas2,SavoAdresas3)</f>
        <v>0</v>
      </c>
      <c r="AV24" s="168">
        <f ca="1">SUM(SavoAdresas,SavoAdresas1,SavoAdresas2,SavoAdresas3)</f>
        <v>0</v>
      </c>
      <c r="AW24" s="168">
        <f ca="1">SUM(SavoAdresas,SavoAdresas1,SavoAdresas2,SavoAdresas3)</f>
        <v>0</v>
      </c>
      <c r="AX24" s="168">
        <f ca="1">SUM(SavoAdresas,SavoAdresas1,SavoAdresas2,SavoAdresas3)</f>
        <v>0</v>
      </c>
      <c r="AY24" s="168">
        <f ca="1">SUM(SavoAdresas,SavoAdresas1,SavoAdresas2,SavoAdresas3)</f>
        <v>0</v>
      </c>
      <c r="AZ24" s="168">
        <f ca="1">SUM(SavoAdresas,SavoAdresas1,SavoAdresas2,SavoAdresas3)</f>
        <v>0</v>
      </c>
      <c r="BA24" s="168">
        <f ca="1">SUM(SavoAdresas,SavoAdresas1,SavoAdresas2,SavoAdresas3)</f>
        <v>0</v>
      </c>
      <c r="BB24" s="168">
        <f ca="1">SUM(SavoAdresas,SavoAdresas1,SavoAdresas2,SavoAdresas3)</f>
        <v>0</v>
      </c>
      <c r="BC24" s="168">
        <f ca="1">SUM(SavoAdresas,SavoAdresas1,SavoAdresas2,SavoAdresas3)</f>
        <v>0</v>
      </c>
      <c r="BD24" s="168">
        <f ca="1">SUM(SavoAdresas,SavoAdresas1,SavoAdresas2,SavoAdresas3)</f>
        <v>0</v>
      </c>
      <c r="BE24" s="168">
        <f ca="1">SUM(SavoAdresas,SavoAdresas1,SavoAdresas2,SavoAdresas3)</f>
        <v>0</v>
      </c>
      <c r="BF24" s="168">
        <f ca="1">SUM(SavoAdresas,SavoAdresas1,SavoAdresas2,SavoAdresas3)</f>
        <v>0</v>
      </c>
      <c r="BG24" s="168">
        <f ca="1">SUM(SavoAdresas,SavoAdresas1,SavoAdresas2,SavoAdresas3)</f>
        <v>0</v>
      </c>
      <c r="BH24" s="168">
        <f ca="1">SUM(SavoAdresas,SavoAdresas1,SavoAdresas2,SavoAdresas3)</f>
        <v>0</v>
      </c>
      <c r="BI24" s="168">
        <f ca="1">SUM(SavoAdresas,SavoAdresas1,SavoAdresas2,SavoAdresas3)</f>
        <v>0</v>
      </c>
      <c r="BJ24" s="168">
        <f ca="1">SUM(SavoAdresas,SavoAdresas1,SavoAdresas2,SavoAdresas3)</f>
        <v>0</v>
      </c>
      <c r="BK24" s="168">
        <f ca="1">SUM(SavoAdresas,SavoAdresas1,SavoAdresas2,SavoAdresas3)</f>
        <v>0</v>
      </c>
      <c r="BL24" s="168">
        <f ca="1">SUM(SavoAdresas,SavoAdresas1,SavoAdresas2,SavoAdresas3)</f>
        <v>0</v>
      </c>
      <c r="BM24" s="168">
        <f ca="1">SUM(SavoAdresas,SavoAdresas1,SavoAdresas2,SavoAdresas3)</f>
        <v>0</v>
      </c>
      <c r="BN24" s="168">
        <f ca="1">SUM(SavoAdresas,SavoAdresas1,SavoAdresas2,SavoAdresas3)</f>
        <v>0</v>
      </c>
      <c r="BO24" s="168">
        <f ca="1">SUM(SavoAdresas,SavoAdresas1,SavoAdresas2,SavoAdresas3)</f>
        <v>0</v>
      </c>
      <c r="BP24" s="168">
        <f ca="1">SUM(SavoAdresas,SavoAdresas1,SavoAdresas2,SavoAdresas3)</f>
        <v>0</v>
      </c>
      <c r="BQ24" s="168">
        <f ca="1">SUM(SavoAdresas,SavoAdresas1,SavoAdresas2,SavoAdresas3)</f>
        <v>0</v>
      </c>
      <c r="BR24" s="168">
        <f ca="1">SUM(SavoAdresas,SavoAdresas1,SavoAdresas2,SavoAdresas3)</f>
        <v>0</v>
      </c>
      <c r="BS24" s="168">
        <f ca="1">SUM(SavoAdresas,SavoAdresas1,SavoAdresas2,SavoAdresas3)</f>
        <v>0</v>
      </c>
      <c r="BT24" s="168">
        <f ca="1">SUM(SavoAdresas,SavoAdresas1,SavoAdresas2,SavoAdresas3)</f>
        <v>0</v>
      </c>
      <c r="BU24" s="168">
        <f ca="1">SUM(SavoAdresas,SavoAdresas1,SavoAdresas2,SavoAdresas3)</f>
        <v>0</v>
      </c>
      <c r="BV24" s="168">
        <f ca="1">SUM(SavoAdresas,SavoAdresas1,SavoAdresas2,SavoAdresas3)</f>
        <v>0</v>
      </c>
      <c r="BW24" s="168">
        <f ca="1">SUM(SavoAdresas,SavoAdresas1,SavoAdresas2,SavoAdresas3)</f>
        <v>0</v>
      </c>
      <c r="BX24" s="168">
        <f ca="1">SUM(SavoAdresas,SavoAdresas1,SavoAdresas2,SavoAdresas3)</f>
        <v>0</v>
      </c>
      <c r="BY24" s="168">
        <f ca="1">SUM(SavoAdresas,SavoAdresas1,SavoAdresas2,SavoAdresas3)</f>
        <v>0</v>
      </c>
      <c r="BZ24" s="168">
        <f ca="1">SUM(SavoAdresas,SavoAdresas1,SavoAdresas2,SavoAdresas3)</f>
        <v>0</v>
      </c>
      <c r="CA24" s="168">
        <f ca="1">SUM(SavoAdresas,SavoAdresas1,SavoAdresas2,SavoAdresas3)</f>
        <v>0</v>
      </c>
      <c r="CB24" s="168">
        <f ca="1">SUM(SavoAdresas,SavoAdresas1,SavoAdresas2,SavoAdresas3)</f>
        <v>0</v>
      </c>
      <c r="CC24" s="168">
        <f ca="1">SUM(SavoAdresas,SavoAdresas1,SavoAdresas2,SavoAdresas3)</f>
        <v>0</v>
      </c>
      <c r="CD24" s="168">
        <f ca="1">SUM(SavoAdresas,SavoAdresas1,SavoAdresas2,SavoAdresas3)</f>
        <v>0</v>
      </c>
      <c r="CE24" s="168">
        <f ca="1">SUM(SavoAdresas,SavoAdresas1,SavoAdresas2,SavoAdresas3)</f>
        <v>0</v>
      </c>
      <c r="CF24" s="168">
        <f ca="1">SUM(SavoAdresas,SavoAdresas1,SavoAdresas2,SavoAdresas3)</f>
        <v>0</v>
      </c>
      <c r="CG24" s="168">
        <f ca="1">SUM(SavoAdresas,SavoAdresas1,SavoAdresas2,SavoAdresas3)</f>
        <v>0</v>
      </c>
      <c r="CH24" s="168">
        <f t="shared" ca="1" si="24"/>
        <v>0</v>
      </c>
      <c r="CI24" s="168">
        <f t="shared" ca="1" si="24"/>
        <v>0</v>
      </c>
      <c r="CJ24" s="168">
        <f t="shared" ca="1" si="24"/>
        <v>0</v>
      </c>
      <c r="CK24" s="168">
        <f t="shared" ca="1" si="24"/>
        <v>0</v>
      </c>
      <c r="CL24" s="168">
        <f t="shared" ca="1" si="24"/>
        <v>0</v>
      </c>
      <c r="CM24" s="168">
        <f t="shared" ca="1" si="24"/>
        <v>0</v>
      </c>
      <c r="CN24" s="168">
        <f t="shared" ca="1" si="24"/>
        <v>0</v>
      </c>
      <c r="CO24" s="168">
        <f t="shared" ca="1" si="24"/>
        <v>0</v>
      </c>
      <c r="CP24" s="168">
        <f t="shared" ca="1" si="24"/>
        <v>0</v>
      </c>
      <c r="CQ24" s="168">
        <f t="shared" ca="1" si="24"/>
        <v>0</v>
      </c>
      <c r="CR24" s="168">
        <f t="shared" ca="1" si="24"/>
        <v>0</v>
      </c>
      <c r="CS24" s="168">
        <f t="shared" ca="1" si="24"/>
        <v>0</v>
      </c>
      <c r="CT24" s="168">
        <f t="shared" ca="1" si="24"/>
        <v>0</v>
      </c>
      <c r="CU24" s="168">
        <f t="shared" ca="1" si="24"/>
        <v>0</v>
      </c>
      <c r="CV24" s="168">
        <f t="shared" ca="1" si="24"/>
        <v>0</v>
      </c>
      <c r="CW24" s="168">
        <f t="shared" ca="1" si="24"/>
        <v>0</v>
      </c>
      <c r="CX24" s="168">
        <f t="shared" ca="1" si="24"/>
        <v>0</v>
      </c>
      <c r="CY24" s="168">
        <f t="shared" ca="1" si="24"/>
        <v>0</v>
      </c>
      <c r="CZ24" s="168">
        <f t="shared" ca="1" si="24"/>
        <v>0</v>
      </c>
      <c r="DA24" s="168">
        <f t="shared" ca="1" si="24"/>
        <v>0</v>
      </c>
      <c r="DD24" s="382">
        <f ca="1">F24+NPV(SDN,G24:INDEX(G24:DA24,PAL))</f>
        <v>0</v>
      </c>
      <c r="DE24" s="382">
        <f ca="1">F24+NPV(SDN,G24:INDEX(G24:DA24,PAL))</f>
        <v>0</v>
      </c>
    </row>
    <row r="25" spans="2:109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3"/>
        <v>0</v>
      </c>
      <c r="F25" s="168">
        <f ca="1">SUM(SavoAdresas,SavoAdresas1,SavoAdresas2,SavoAdresas3)</f>
        <v>0</v>
      </c>
      <c r="G25" s="168">
        <f ca="1">SUM(SavoAdresas,SavoAdresas1,SavoAdresas2,SavoAdresas3)</f>
        <v>0</v>
      </c>
      <c r="H25" s="168">
        <f t="shared" ref="H25:BS28" ca="1" si="25">SUM(SavoAdresas,SavoAdresas1,SavoAdresas2,SavoAdresas3)</f>
        <v>0</v>
      </c>
      <c r="I25" s="168">
        <f t="shared" ca="1" si="25"/>
        <v>0</v>
      </c>
      <c r="J25" s="168">
        <f t="shared" ca="1" si="25"/>
        <v>0</v>
      </c>
      <c r="K25" s="168">
        <f t="shared" ca="1" si="25"/>
        <v>0</v>
      </c>
      <c r="L25" s="168">
        <f t="shared" ca="1" si="25"/>
        <v>0</v>
      </c>
      <c r="M25" s="168">
        <f t="shared" ca="1" si="25"/>
        <v>0</v>
      </c>
      <c r="N25" s="168">
        <f t="shared" ca="1" si="25"/>
        <v>0</v>
      </c>
      <c r="O25" s="168">
        <f t="shared" ca="1" si="25"/>
        <v>0</v>
      </c>
      <c r="P25" s="168">
        <f t="shared" ca="1" si="25"/>
        <v>0</v>
      </c>
      <c r="Q25" s="168">
        <f t="shared" ca="1" si="25"/>
        <v>0</v>
      </c>
      <c r="R25" s="168">
        <f t="shared" ca="1" si="25"/>
        <v>0</v>
      </c>
      <c r="S25" s="168">
        <f t="shared" ca="1" si="25"/>
        <v>0</v>
      </c>
      <c r="T25" s="168">
        <f t="shared" ca="1" si="25"/>
        <v>0</v>
      </c>
      <c r="U25" s="168">
        <f t="shared" ca="1" si="25"/>
        <v>0</v>
      </c>
      <c r="V25" s="168">
        <f t="shared" ca="1" si="25"/>
        <v>0</v>
      </c>
      <c r="W25" s="168">
        <f t="shared" ca="1" si="25"/>
        <v>0</v>
      </c>
      <c r="X25" s="168">
        <f t="shared" ca="1" si="25"/>
        <v>0</v>
      </c>
      <c r="Y25" s="168">
        <f t="shared" ca="1" si="25"/>
        <v>0</v>
      </c>
      <c r="Z25" s="168">
        <f t="shared" ca="1" si="25"/>
        <v>0</v>
      </c>
      <c r="AA25" s="168">
        <f t="shared" ca="1" si="25"/>
        <v>0</v>
      </c>
      <c r="AB25" s="168">
        <f t="shared" ca="1" si="25"/>
        <v>0</v>
      </c>
      <c r="AC25" s="168">
        <f t="shared" ca="1" si="25"/>
        <v>0</v>
      </c>
      <c r="AD25" s="168">
        <f t="shared" ca="1" si="25"/>
        <v>0</v>
      </c>
      <c r="AE25" s="168">
        <f t="shared" ca="1" si="25"/>
        <v>0</v>
      </c>
      <c r="AF25" s="168">
        <f t="shared" ca="1" si="25"/>
        <v>0</v>
      </c>
      <c r="AG25" s="168">
        <f t="shared" ca="1" si="25"/>
        <v>0</v>
      </c>
      <c r="AH25" s="168">
        <f t="shared" ca="1" si="25"/>
        <v>0</v>
      </c>
      <c r="AI25" s="168">
        <f t="shared" ca="1" si="25"/>
        <v>0</v>
      </c>
      <c r="AJ25" s="168">
        <f t="shared" ca="1" si="25"/>
        <v>0</v>
      </c>
      <c r="AK25" s="168">
        <f t="shared" ca="1" si="25"/>
        <v>0</v>
      </c>
      <c r="AL25" s="168">
        <f t="shared" ca="1" si="25"/>
        <v>0</v>
      </c>
      <c r="AM25" s="168">
        <f t="shared" ca="1" si="25"/>
        <v>0</v>
      </c>
      <c r="AN25" s="168">
        <f t="shared" ca="1" si="25"/>
        <v>0</v>
      </c>
      <c r="AO25" s="168">
        <f t="shared" ca="1" si="25"/>
        <v>0</v>
      </c>
      <c r="AP25" s="168">
        <f t="shared" ca="1" si="25"/>
        <v>0</v>
      </c>
      <c r="AQ25" s="168">
        <f t="shared" ca="1" si="25"/>
        <v>0</v>
      </c>
      <c r="AR25" s="168">
        <f t="shared" ca="1" si="25"/>
        <v>0</v>
      </c>
      <c r="AS25" s="168">
        <f t="shared" ca="1" si="25"/>
        <v>0</v>
      </c>
      <c r="AT25" s="168">
        <f t="shared" ca="1" si="25"/>
        <v>0</v>
      </c>
      <c r="AU25" s="168">
        <f t="shared" ca="1" si="25"/>
        <v>0</v>
      </c>
      <c r="AV25" s="168">
        <f t="shared" ca="1" si="25"/>
        <v>0</v>
      </c>
      <c r="AW25" s="168">
        <f t="shared" ca="1" si="25"/>
        <v>0</v>
      </c>
      <c r="AX25" s="168">
        <f t="shared" ca="1" si="25"/>
        <v>0</v>
      </c>
      <c r="AY25" s="168">
        <f t="shared" ca="1" si="25"/>
        <v>0</v>
      </c>
      <c r="AZ25" s="168">
        <f t="shared" ca="1" si="25"/>
        <v>0</v>
      </c>
      <c r="BA25" s="168">
        <f t="shared" ca="1" si="25"/>
        <v>0</v>
      </c>
      <c r="BB25" s="168">
        <f t="shared" ca="1" si="25"/>
        <v>0</v>
      </c>
      <c r="BC25" s="168">
        <f t="shared" ca="1" si="25"/>
        <v>0</v>
      </c>
      <c r="BD25" s="168">
        <f t="shared" ca="1" si="25"/>
        <v>0</v>
      </c>
      <c r="BE25" s="168">
        <f t="shared" ca="1" si="25"/>
        <v>0</v>
      </c>
      <c r="BF25" s="168">
        <f t="shared" ca="1" si="25"/>
        <v>0</v>
      </c>
      <c r="BG25" s="168">
        <f t="shared" ca="1" si="25"/>
        <v>0</v>
      </c>
      <c r="BH25" s="168">
        <f t="shared" ca="1" si="25"/>
        <v>0</v>
      </c>
      <c r="BI25" s="168">
        <f t="shared" ca="1" si="25"/>
        <v>0</v>
      </c>
      <c r="BJ25" s="168">
        <f t="shared" ca="1" si="25"/>
        <v>0</v>
      </c>
      <c r="BK25" s="168">
        <f t="shared" ca="1" si="25"/>
        <v>0</v>
      </c>
      <c r="BL25" s="168">
        <f t="shared" ca="1" si="25"/>
        <v>0</v>
      </c>
      <c r="BM25" s="168">
        <f t="shared" ca="1" si="25"/>
        <v>0</v>
      </c>
      <c r="BN25" s="168">
        <f t="shared" ca="1" si="25"/>
        <v>0</v>
      </c>
      <c r="BO25" s="168">
        <f t="shared" ca="1" si="25"/>
        <v>0</v>
      </c>
      <c r="BP25" s="168">
        <f t="shared" ca="1" si="25"/>
        <v>0</v>
      </c>
      <c r="BQ25" s="168">
        <f t="shared" ca="1" si="25"/>
        <v>0</v>
      </c>
      <c r="BR25" s="168">
        <f t="shared" ca="1" si="25"/>
        <v>0</v>
      </c>
      <c r="BS25" s="168">
        <f t="shared" ca="1" si="25"/>
        <v>0</v>
      </c>
      <c r="BT25" s="168">
        <f ca="1">SUM(SavoAdresas,SavoAdresas1,SavoAdresas2,SavoAdresas3)</f>
        <v>0</v>
      </c>
      <c r="BU25" s="168">
        <f ca="1">SUM(SavoAdresas,SavoAdresas1,SavoAdresas2,SavoAdresas3)</f>
        <v>0</v>
      </c>
      <c r="BV25" s="168">
        <f ca="1">SUM(SavoAdresas,SavoAdresas1,SavoAdresas2,SavoAdresas3)</f>
        <v>0</v>
      </c>
      <c r="BW25" s="168">
        <f ca="1">SUM(SavoAdresas,SavoAdresas1,SavoAdresas2,SavoAdresas3)</f>
        <v>0</v>
      </c>
      <c r="BX25" s="168">
        <f ca="1">SUM(SavoAdresas,SavoAdresas1,SavoAdresas2,SavoAdresas3)</f>
        <v>0</v>
      </c>
      <c r="BY25" s="168">
        <f ca="1">SUM(SavoAdresas,SavoAdresas1,SavoAdresas2,SavoAdresas3)</f>
        <v>0</v>
      </c>
      <c r="BZ25" s="168">
        <f ca="1">SUM(SavoAdresas,SavoAdresas1,SavoAdresas2,SavoAdresas3)</f>
        <v>0</v>
      </c>
      <c r="CA25" s="168">
        <f ca="1">SUM(SavoAdresas,SavoAdresas1,SavoAdresas2,SavoAdresas3)</f>
        <v>0</v>
      </c>
      <c r="CB25" s="168">
        <f ca="1">SUM(SavoAdresas,SavoAdresas1,SavoAdresas2,SavoAdresas3)</f>
        <v>0</v>
      </c>
      <c r="CC25" s="168">
        <f ca="1">SUM(SavoAdresas,SavoAdresas1,SavoAdresas2,SavoAdresas3)</f>
        <v>0</v>
      </c>
      <c r="CD25" s="168">
        <f ca="1">SUM(SavoAdresas,SavoAdresas1,SavoAdresas2,SavoAdresas3)</f>
        <v>0</v>
      </c>
      <c r="CE25" s="168">
        <f ca="1">SUM(SavoAdresas,SavoAdresas1,SavoAdresas2,SavoAdresas3)</f>
        <v>0</v>
      </c>
      <c r="CF25" s="168">
        <f ca="1">SUM(SavoAdresas,SavoAdresas1,SavoAdresas2,SavoAdresas3)</f>
        <v>0</v>
      </c>
      <c r="CG25" s="168">
        <f ca="1">SUM(SavoAdresas,SavoAdresas1,SavoAdresas2,SavoAdresas3)</f>
        <v>0</v>
      </c>
      <c r="CH25" s="168">
        <f t="shared" ca="1" si="24"/>
        <v>0</v>
      </c>
      <c r="CI25" s="168">
        <f t="shared" ca="1" si="24"/>
        <v>0</v>
      </c>
      <c r="CJ25" s="168">
        <f t="shared" ca="1" si="24"/>
        <v>0</v>
      </c>
      <c r="CK25" s="168">
        <f t="shared" ca="1" si="24"/>
        <v>0</v>
      </c>
      <c r="CL25" s="168">
        <f t="shared" ca="1" si="24"/>
        <v>0</v>
      </c>
      <c r="CM25" s="168">
        <f t="shared" ca="1" si="24"/>
        <v>0</v>
      </c>
      <c r="CN25" s="168">
        <f t="shared" ca="1" si="24"/>
        <v>0</v>
      </c>
      <c r="CO25" s="168">
        <f t="shared" ca="1" si="24"/>
        <v>0</v>
      </c>
      <c r="CP25" s="168">
        <f t="shared" ca="1" si="24"/>
        <v>0</v>
      </c>
      <c r="CQ25" s="168">
        <f t="shared" ca="1" si="24"/>
        <v>0</v>
      </c>
      <c r="CR25" s="168">
        <f t="shared" ca="1" si="24"/>
        <v>0</v>
      </c>
      <c r="CS25" s="168">
        <f t="shared" ca="1" si="24"/>
        <v>0</v>
      </c>
      <c r="CT25" s="168">
        <f t="shared" ca="1" si="24"/>
        <v>0</v>
      </c>
      <c r="CU25" s="168">
        <f t="shared" ca="1" si="24"/>
        <v>0</v>
      </c>
      <c r="CV25" s="168">
        <f t="shared" ca="1" si="24"/>
        <v>0</v>
      </c>
      <c r="CW25" s="168">
        <f t="shared" ca="1" si="24"/>
        <v>0</v>
      </c>
      <c r="CX25" s="168">
        <f t="shared" ca="1" si="24"/>
        <v>0</v>
      </c>
      <c r="CY25" s="168">
        <f t="shared" ca="1" si="24"/>
        <v>0</v>
      </c>
      <c r="CZ25" s="168">
        <f t="shared" ca="1" si="24"/>
        <v>0</v>
      </c>
      <c r="DA25" s="168">
        <f t="shared" ca="1" si="24"/>
        <v>0</v>
      </c>
      <c r="DD25" s="382">
        <f ca="1">F25+NPV(SDN,G25:INDEX(G25:DA25,PAL))</f>
        <v>0</v>
      </c>
      <c r="DE25" s="382">
        <f ca="1">F25+NPV(SDN,G25:INDEX(G25:DA25,PAL))</f>
        <v>0</v>
      </c>
    </row>
    <row r="26" spans="2:109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3"/>
        <v>0</v>
      </c>
      <c r="F26" s="168">
        <f ca="1">SUM(SavoAdresas,SavoAdresas1,SavoAdresas2,SavoAdresas3)</f>
        <v>0</v>
      </c>
      <c r="G26" s="168">
        <f ca="1">SUM(SavoAdresas,SavoAdresas1,SavoAdresas2,SavoAdresas3)</f>
        <v>0</v>
      </c>
      <c r="H26" s="168">
        <f t="shared" ca="1" si="25"/>
        <v>0</v>
      </c>
      <c r="I26" s="168">
        <f t="shared" ca="1" si="25"/>
        <v>0</v>
      </c>
      <c r="J26" s="168">
        <f t="shared" ca="1" si="25"/>
        <v>0</v>
      </c>
      <c r="K26" s="168">
        <f t="shared" ca="1" si="25"/>
        <v>0</v>
      </c>
      <c r="L26" s="168">
        <f t="shared" ca="1" si="25"/>
        <v>0</v>
      </c>
      <c r="M26" s="168">
        <f t="shared" ca="1" si="25"/>
        <v>0</v>
      </c>
      <c r="N26" s="168">
        <f t="shared" ca="1" si="25"/>
        <v>0</v>
      </c>
      <c r="O26" s="168">
        <f t="shared" ca="1" si="25"/>
        <v>0</v>
      </c>
      <c r="P26" s="168">
        <f t="shared" ca="1" si="25"/>
        <v>0</v>
      </c>
      <c r="Q26" s="168">
        <f t="shared" ca="1" si="25"/>
        <v>0</v>
      </c>
      <c r="R26" s="168">
        <f t="shared" ca="1" si="25"/>
        <v>0</v>
      </c>
      <c r="S26" s="168">
        <f t="shared" ca="1" si="25"/>
        <v>0</v>
      </c>
      <c r="T26" s="168">
        <f t="shared" ca="1" si="25"/>
        <v>0</v>
      </c>
      <c r="U26" s="168">
        <f t="shared" ca="1" si="25"/>
        <v>0</v>
      </c>
      <c r="V26" s="168">
        <f t="shared" ca="1" si="25"/>
        <v>0</v>
      </c>
      <c r="W26" s="168">
        <f t="shared" ca="1" si="25"/>
        <v>0</v>
      </c>
      <c r="X26" s="168">
        <f t="shared" ca="1" si="25"/>
        <v>0</v>
      </c>
      <c r="Y26" s="168">
        <f t="shared" ca="1" si="25"/>
        <v>0</v>
      </c>
      <c r="Z26" s="168">
        <f t="shared" ca="1" si="25"/>
        <v>0</v>
      </c>
      <c r="AA26" s="168">
        <f t="shared" ca="1" si="25"/>
        <v>0</v>
      </c>
      <c r="AB26" s="168">
        <f t="shared" ca="1" si="25"/>
        <v>0</v>
      </c>
      <c r="AC26" s="168">
        <f t="shared" ca="1" si="25"/>
        <v>0</v>
      </c>
      <c r="AD26" s="168">
        <f t="shared" ca="1" si="25"/>
        <v>0</v>
      </c>
      <c r="AE26" s="168">
        <f t="shared" ca="1" si="25"/>
        <v>0</v>
      </c>
      <c r="AF26" s="168">
        <f t="shared" ca="1" si="25"/>
        <v>0</v>
      </c>
      <c r="AG26" s="168">
        <f t="shared" ca="1" si="25"/>
        <v>0</v>
      </c>
      <c r="AH26" s="168">
        <f t="shared" ca="1" si="25"/>
        <v>0</v>
      </c>
      <c r="AI26" s="168">
        <f t="shared" ca="1" si="25"/>
        <v>0</v>
      </c>
      <c r="AJ26" s="168">
        <f t="shared" ca="1" si="25"/>
        <v>0</v>
      </c>
      <c r="AK26" s="168">
        <f t="shared" ca="1" si="25"/>
        <v>0</v>
      </c>
      <c r="AL26" s="168">
        <f t="shared" ca="1" si="25"/>
        <v>0</v>
      </c>
      <c r="AM26" s="168">
        <f t="shared" ca="1" si="25"/>
        <v>0</v>
      </c>
      <c r="AN26" s="168">
        <f t="shared" ca="1" si="25"/>
        <v>0</v>
      </c>
      <c r="AO26" s="168">
        <f t="shared" ca="1" si="25"/>
        <v>0</v>
      </c>
      <c r="AP26" s="168">
        <f t="shared" ca="1" si="25"/>
        <v>0</v>
      </c>
      <c r="AQ26" s="168">
        <f t="shared" ca="1" si="25"/>
        <v>0</v>
      </c>
      <c r="AR26" s="168">
        <f t="shared" ca="1" si="25"/>
        <v>0</v>
      </c>
      <c r="AS26" s="168">
        <f t="shared" ca="1" si="25"/>
        <v>0</v>
      </c>
      <c r="AT26" s="168">
        <f t="shared" ca="1" si="25"/>
        <v>0</v>
      </c>
      <c r="AU26" s="168">
        <f t="shared" ca="1" si="25"/>
        <v>0</v>
      </c>
      <c r="AV26" s="168">
        <f t="shared" ca="1" si="25"/>
        <v>0</v>
      </c>
      <c r="AW26" s="168">
        <f t="shared" ca="1" si="25"/>
        <v>0</v>
      </c>
      <c r="AX26" s="168">
        <f t="shared" ca="1" si="25"/>
        <v>0</v>
      </c>
      <c r="AY26" s="168">
        <f t="shared" ca="1" si="25"/>
        <v>0</v>
      </c>
      <c r="AZ26" s="168">
        <f t="shared" ca="1" si="25"/>
        <v>0</v>
      </c>
      <c r="BA26" s="168">
        <f t="shared" ca="1" si="25"/>
        <v>0</v>
      </c>
      <c r="BB26" s="168">
        <f t="shared" ca="1" si="25"/>
        <v>0</v>
      </c>
      <c r="BC26" s="168">
        <f t="shared" ca="1" si="25"/>
        <v>0</v>
      </c>
      <c r="BD26" s="168">
        <f t="shared" ca="1" si="25"/>
        <v>0</v>
      </c>
      <c r="BE26" s="168">
        <f t="shared" ca="1" si="25"/>
        <v>0</v>
      </c>
      <c r="BF26" s="168">
        <f t="shared" ca="1" si="25"/>
        <v>0</v>
      </c>
      <c r="BG26" s="168">
        <f t="shared" ca="1" si="25"/>
        <v>0</v>
      </c>
      <c r="BH26" s="168">
        <f t="shared" ca="1" si="25"/>
        <v>0</v>
      </c>
      <c r="BI26" s="168">
        <f t="shared" ca="1" si="25"/>
        <v>0</v>
      </c>
      <c r="BJ26" s="168">
        <f t="shared" ca="1" si="25"/>
        <v>0</v>
      </c>
      <c r="BK26" s="168">
        <f t="shared" ca="1" si="25"/>
        <v>0</v>
      </c>
      <c r="BL26" s="168">
        <f t="shared" ca="1" si="25"/>
        <v>0</v>
      </c>
      <c r="BM26" s="168">
        <f t="shared" ca="1" si="25"/>
        <v>0</v>
      </c>
      <c r="BN26" s="168">
        <f t="shared" ca="1" si="25"/>
        <v>0</v>
      </c>
      <c r="BO26" s="168">
        <f t="shared" ca="1" si="25"/>
        <v>0</v>
      </c>
      <c r="BP26" s="168">
        <f t="shared" ca="1" si="25"/>
        <v>0</v>
      </c>
      <c r="BQ26" s="168">
        <f t="shared" ca="1" si="25"/>
        <v>0</v>
      </c>
      <c r="BR26" s="168">
        <f t="shared" ca="1" si="25"/>
        <v>0</v>
      </c>
      <c r="BS26" s="168">
        <f t="shared" ca="1" si="25"/>
        <v>0</v>
      </c>
      <c r="BT26" s="168">
        <f ca="1">SUM(SavoAdresas,SavoAdresas1,SavoAdresas2,SavoAdresas3)</f>
        <v>0</v>
      </c>
      <c r="BU26" s="168">
        <f ca="1">SUM(SavoAdresas,SavoAdresas1,SavoAdresas2,SavoAdresas3)</f>
        <v>0</v>
      </c>
      <c r="BV26" s="168">
        <f ca="1">SUM(SavoAdresas,SavoAdresas1,SavoAdresas2,SavoAdresas3)</f>
        <v>0</v>
      </c>
      <c r="BW26" s="168">
        <f ca="1">SUM(SavoAdresas,SavoAdresas1,SavoAdresas2,SavoAdresas3)</f>
        <v>0</v>
      </c>
      <c r="BX26" s="168">
        <f ca="1">SUM(SavoAdresas,SavoAdresas1,SavoAdresas2,SavoAdresas3)</f>
        <v>0</v>
      </c>
      <c r="BY26" s="168">
        <f ca="1">SUM(SavoAdresas,SavoAdresas1,SavoAdresas2,SavoAdresas3)</f>
        <v>0</v>
      </c>
      <c r="BZ26" s="168">
        <f ca="1">SUM(SavoAdresas,SavoAdresas1,SavoAdresas2,SavoAdresas3)</f>
        <v>0</v>
      </c>
      <c r="CA26" s="168">
        <f ca="1">SUM(SavoAdresas,SavoAdresas1,SavoAdresas2,SavoAdresas3)</f>
        <v>0</v>
      </c>
      <c r="CB26" s="168">
        <f ca="1">SUM(SavoAdresas,SavoAdresas1,SavoAdresas2,SavoAdresas3)</f>
        <v>0</v>
      </c>
      <c r="CC26" s="168">
        <f ca="1">SUM(SavoAdresas,SavoAdresas1,SavoAdresas2,SavoAdresas3)</f>
        <v>0</v>
      </c>
      <c r="CD26" s="168">
        <f ca="1">SUM(SavoAdresas,SavoAdresas1,SavoAdresas2,SavoAdresas3)</f>
        <v>0</v>
      </c>
      <c r="CE26" s="168">
        <f ca="1">SUM(SavoAdresas,SavoAdresas1,SavoAdresas2,SavoAdresas3)</f>
        <v>0</v>
      </c>
      <c r="CF26" s="168">
        <f ca="1">SUM(SavoAdresas,SavoAdresas1,SavoAdresas2,SavoAdresas3)</f>
        <v>0</v>
      </c>
      <c r="CG26" s="168">
        <f ca="1">SUM(SavoAdresas,SavoAdresas1,SavoAdresas2,SavoAdresas3)</f>
        <v>0</v>
      </c>
      <c r="CH26" s="168">
        <f t="shared" ca="1" si="24"/>
        <v>0</v>
      </c>
      <c r="CI26" s="168">
        <f t="shared" ca="1" si="24"/>
        <v>0</v>
      </c>
      <c r="CJ26" s="168">
        <f t="shared" ca="1" si="24"/>
        <v>0</v>
      </c>
      <c r="CK26" s="168">
        <f t="shared" ca="1" si="24"/>
        <v>0</v>
      </c>
      <c r="CL26" s="168">
        <f t="shared" ca="1" si="24"/>
        <v>0</v>
      </c>
      <c r="CM26" s="168">
        <f t="shared" ca="1" si="24"/>
        <v>0</v>
      </c>
      <c r="CN26" s="168">
        <f t="shared" ca="1" si="24"/>
        <v>0</v>
      </c>
      <c r="CO26" s="168">
        <f t="shared" ca="1" si="24"/>
        <v>0</v>
      </c>
      <c r="CP26" s="168">
        <f t="shared" ca="1" si="24"/>
        <v>0</v>
      </c>
      <c r="CQ26" s="168">
        <f t="shared" ca="1" si="24"/>
        <v>0</v>
      </c>
      <c r="CR26" s="168">
        <f t="shared" ca="1" si="24"/>
        <v>0</v>
      </c>
      <c r="CS26" s="168">
        <f t="shared" ca="1" si="24"/>
        <v>0</v>
      </c>
      <c r="CT26" s="168">
        <f t="shared" ca="1" si="24"/>
        <v>0</v>
      </c>
      <c r="CU26" s="168">
        <f t="shared" ca="1" si="24"/>
        <v>0</v>
      </c>
      <c r="CV26" s="168">
        <f t="shared" ca="1" si="24"/>
        <v>0</v>
      </c>
      <c r="CW26" s="168">
        <f t="shared" ca="1" si="24"/>
        <v>0</v>
      </c>
      <c r="CX26" s="168">
        <f t="shared" ca="1" si="24"/>
        <v>0</v>
      </c>
      <c r="CY26" s="168">
        <f t="shared" ca="1" si="24"/>
        <v>0</v>
      </c>
      <c r="CZ26" s="168">
        <f t="shared" ca="1" si="24"/>
        <v>0</v>
      </c>
      <c r="DA26" s="168">
        <f t="shared" ca="1" si="24"/>
        <v>0</v>
      </c>
      <c r="DD26" s="382">
        <f ca="1">F26+NPV(SDN,G26:INDEX(G26:DA26,PAL))</f>
        <v>0</v>
      </c>
      <c r="DE26" s="382">
        <f ca="1">F26+NPV(SDN,G26:INDEX(G26:DA26,PAL))</f>
        <v>0</v>
      </c>
    </row>
    <row r="27" spans="2:109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3"/>
        <v>0</v>
      </c>
      <c r="F27" s="168">
        <f ca="1">SUM(SavoAdresas,SavoAdresas1,SavoAdresas2,SavoAdresas3)</f>
        <v>0</v>
      </c>
      <c r="G27" s="168">
        <f ca="1">SUM(SavoAdresas,SavoAdresas1,SavoAdresas2,SavoAdresas3)</f>
        <v>0</v>
      </c>
      <c r="H27" s="168">
        <f t="shared" ca="1" si="25"/>
        <v>0</v>
      </c>
      <c r="I27" s="168">
        <f t="shared" ca="1" si="25"/>
        <v>0</v>
      </c>
      <c r="J27" s="168">
        <f t="shared" ca="1" si="25"/>
        <v>0</v>
      </c>
      <c r="K27" s="168">
        <f t="shared" ca="1" si="25"/>
        <v>0</v>
      </c>
      <c r="L27" s="168">
        <f t="shared" ca="1" si="25"/>
        <v>0</v>
      </c>
      <c r="M27" s="168">
        <f t="shared" ca="1" si="25"/>
        <v>0</v>
      </c>
      <c r="N27" s="168">
        <f t="shared" ca="1" si="25"/>
        <v>0</v>
      </c>
      <c r="O27" s="168">
        <f t="shared" ca="1" si="25"/>
        <v>0</v>
      </c>
      <c r="P27" s="168">
        <f t="shared" ca="1" si="25"/>
        <v>0</v>
      </c>
      <c r="Q27" s="168">
        <f t="shared" ca="1" si="25"/>
        <v>0</v>
      </c>
      <c r="R27" s="168">
        <f t="shared" ca="1" si="25"/>
        <v>0</v>
      </c>
      <c r="S27" s="168">
        <f t="shared" ca="1" si="25"/>
        <v>0</v>
      </c>
      <c r="T27" s="168">
        <f t="shared" ca="1" si="25"/>
        <v>0</v>
      </c>
      <c r="U27" s="168">
        <f t="shared" ca="1" si="25"/>
        <v>0</v>
      </c>
      <c r="V27" s="168">
        <f t="shared" ca="1" si="25"/>
        <v>0</v>
      </c>
      <c r="W27" s="168">
        <f t="shared" ca="1" si="25"/>
        <v>0</v>
      </c>
      <c r="X27" s="168">
        <f t="shared" ca="1" si="25"/>
        <v>0</v>
      </c>
      <c r="Y27" s="168">
        <f t="shared" ca="1" si="25"/>
        <v>0</v>
      </c>
      <c r="Z27" s="168">
        <f t="shared" ca="1" si="25"/>
        <v>0</v>
      </c>
      <c r="AA27" s="168">
        <f t="shared" ca="1" si="25"/>
        <v>0</v>
      </c>
      <c r="AB27" s="168">
        <f t="shared" ca="1" si="25"/>
        <v>0</v>
      </c>
      <c r="AC27" s="168">
        <f t="shared" ca="1" si="25"/>
        <v>0</v>
      </c>
      <c r="AD27" s="168">
        <f t="shared" ca="1" si="25"/>
        <v>0</v>
      </c>
      <c r="AE27" s="168">
        <f t="shared" ca="1" si="25"/>
        <v>0</v>
      </c>
      <c r="AF27" s="168">
        <f t="shared" ca="1" si="25"/>
        <v>0</v>
      </c>
      <c r="AG27" s="168">
        <f t="shared" ca="1" si="25"/>
        <v>0</v>
      </c>
      <c r="AH27" s="168">
        <f t="shared" ca="1" si="25"/>
        <v>0</v>
      </c>
      <c r="AI27" s="168">
        <f t="shared" ca="1" si="25"/>
        <v>0</v>
      </c>
      <c r="AJ27" s="168">
        <f t="shared" ca="1" si="25"/>
        <v>0</v>
      </c>
      <c r="AK27" s="168">
        <f t="shared" ca="1" si="25"/>
        <v>0</v>
      </c>
      <c r="AL27" s="168">
        <f t="shared" ca="1" si="25"/>
        <v>0</v>
      </c>
      <c r="AM27" s="168">
        <f t="shared" ca="1" si="25"/>
        <v>0</v>
      </c>
      <c r="AN27" s="168">
        <f t="shared" ca="1" si="25"/>
        <v>0</v>
      </c>
      <c r="AO27" s="168">
        <f t="shared" ca="1" si="25"/>
        <v>0</v>
      </c>
      <c r="AP27" s="168">
        <f t="shared" ca="1" si="25"/>
        <v>0</v>
      </c>
      <c r="AQ27" s="168">
        <f t="shared" ca="1" si="25"/>
        <v>0</v>
      </c>
      <c r="AR27" s="168">
        <f t="shared" ca="1" si="25"/>
        <v>0</v>
      </c>
      <c r="AS27" s="168">
        <f t="shared" ca="1" si="25"/>
        <v>0</v>
      </c>
      <c r="AT27" s="168">
        <f t="shared" ca="1" si="25"/>
        <v>0</v>
      </c>
      <c r="AU27" s="168">
        <f t="shared" ca="1" si="25"/>
        <v>0</v>
      </c>
      <c r="AV27" s="168">
        <f t="shared" ca="1" si="25"/>
        <v>0</v>
      </c>
      <c r="AW27" s="168">
        <f t="shared" ca="1" si="25"/>
        <v>0</v>
      </c>
      <c r="AX27" s="168">
        <f t="shared" ca="1" si="25"/>
        <v>0</v>
      </c>
      <c r="AY27" s="168">
        <f t="shared" ca="1" si="25"/>
        <v>0</v>
      </c>
      <c r="AZ27" s="168">
        <f t="shared" ca="1" si="25"/>
        <v>0</v>
      </c>
      <c r="BA27" s="168">
        <f t="shared" ca="1" si="25"/>
        <v>0</v>
      </c>
      <c r="BB27" s="168">
        <f t="shared" ca="1" si="25"/>
        <v>0</v>
      </c>
      <c r="BC27" s="168">
        <f t="shared" ca="1" si="25"/>
        <v>0</v>
      </c>
      <c r="BD27" s="168">
        <f t="shared" ca="1" si="25"/>
        <v>0</v>
      </c>
      <c r="BE27" s="168">
        <f t="shared" ca="1" si="25"/>
        <v>0</v>
      </c>
      <c r="BF27" s="168">
        <f t="shared" ca="1" si="25"/>
        <v>0</v>
      </c>
      <c r="BG27" s="168">
        <f t="shared" ca="1" si="25"/>
        <v>0</v>
      </c>
      <c r="BH27" s="168">
        <f t="shared" ca="1" si="25"/>
        <v>0</v>
      </c>
      <c r="BI27" s="168">
        <f t="shared" ca="1" si="25"/>
        <v>0</v>
      </c>
      <c r="BJ27" s="168">
        <f t="shared" ca="1" si="25"/>
        <v>0</v>
      </c>
      <c r="BK27" s="168">
        <f t="shared" ca="1" si="25"/>
        <v>0</v>
      </c>
      <c r="BL27" s="168">
        <f t="shared" ca="1" si="25"/>
        <v>0</v>
      </c>
      <c r="BM27" s="168">
        <f t="shared" ca="1" si="25"/>
        <v>0</v>
      </c>
      <c r="BN27" s="168">
        <f t="shared" ca="1" si="25"/>
        <v>0</v>
      </c>
      <c r="BO27" s="168">
        <f t="shared" ca="1" si="25"/>
        <v>0</v>
      </c>
      <c r="BP27" s="168">
        <f t="shared" ca="1" si="25"/>
        <v>0</v>
      </c>
      <c r="BQ27" s="168">
        <f t="shared" ca="1" si="25"/>
        <v>0</v>
      </c>
      <c r="BR27" s="168">
        <f t="shared" ca="1" si="25"/>
        <v>0</v>
      </c>
      <c r="BS27" s="168">
        <f t="shared" ca="1" si="25"/>
        <v>0</v>
      </c>
      <c r="BT27" s="168">
        <f ca="1">SUM(SavoAdresas,SavoAdresas1,SavoAdresas2,SavoAdresas3)</f>
        <v>0</v>
      </c>
      <c r="BU27" s="168">
        <f ca="1">SUM(SavoAdresas,SavoAdresas1,SavoAdresas2,SavoAdresas3)</f>
        <v>0</v>
      </c>
      <c r="BV27" s="168">
        <f ca="1">SUM(SavoAdresas,SavoAdresas1,SavoAdresas2,SavoAdresas3)</f>
        <v>0</v>
      </c>
      <c r="BW27" s="168">
        <f ca="1">SUM(SavoAdresas,SavoAdresas1,SavoAdresas2,SavoAdresas3)</f>
        <v>0</v>
      </c>
      <c r="BX27" s="168">
        <f ca="1">SUM(SavoAdresas,SavoAdresas1,SavoAdresas2,SavoAdresas3)</f>
        <v>0</v>
      </c>
      <c r="BY27" s="168">
        <f ca="1">SUM(SavoAdresas,SavoAdresas1,SavoAdresas2,SavoAdresas3)</f>
        <v>0</v>
      </c>
      <c r="BZ27" s="168">
        <f ca="1">SUM(SavoAdresas,SavoAdresas1,SavoAdresas2,SavoAdresas3)</f>
        <v>0</v>
      </c>
      <c r="CA27" s="168">
        <f ca="1">SUM(SavoAdresas,SavoAdresas1,SavoAdresas2,SavoAdresas3)</f>
        <v>0</v>
      </c>
      <c r="CB27" s="168">
        <f ca="1">SUM(SavoAdresas,SavoAdresas1,SavoAdresas2,SavoAdresas3)</f>
        <v>0</v>
      </c>
      <c r="CC27" s="168">
        <f ca="1">SUM(SavoAdresas,SavoAdresas1,SavoAdresas2,SavoAdresas3)</f>
        <v>0</v>
      </c>
      <c r="CD27" s="168">
        <f ca="1">SUM(SavoAdresas,SavoAdresas1,SavoAdresas2,SavoAdresas3)</f>
        <v>0</v>
      </c>
      <c r="CE27" s="168">
        <f ca="1">SUM(SavoAdresas,SavoAdresas1,SavoAdresas2,SavoAdresas3)</f>
        <v>0</v>
      </c>
      <c r="CF27" s="168">
        <f ca="1">SUM(SavoAdresas,SavoAdresas1,SavoAdresas2,SavoAdresas3)</f>
        <v>0</v>
      </c>
      <c r="CG27" s="168">
        <f ca="1">SUM(SavoAdresas,SavoAdresas1,SavoAdresas2,SavoAdresas3)</f>
        <v>0</v>
      </c>
      <c r="CH27" s="168">
        <f t="shared" ca="1" si="24"/>
        <v>0</v>
      </c>
      <c r="CI27" s="168">
        <f t="shared" ca="1" si="24"/>
        <v>0</v>
      </c>
      <c r="CJ27" s="168">
        <f t="shared" ca="1" si="24"/>
        <v>0</v>
      </c>
      <c r="CK27" s="168">
        <f t="shared" ca="1" si="24"/>
        <v>0</v>
      </c>
      <c r="CL27" s="168">
        <f t="shared" ca="1" si="24"/>
        <v>0</v>
      </c>
      <c r="CM27" s="168">
        <f t="shared" ca="1" si="24"/>
        <v>0</v>
      </c>
      <c r="CN27" s="168">
        <f t="shared" ca="1" si="24"/>
        <v>0</v>
      </c>
      <c r="CO27" s="168">
        <f t="shared" ca="1" si="24"/>
        <v>0</v>
      </c>
      <c r="CP27" s="168">
        <f t="shared" ca="1" si="24"/>
        <v>0</v>
      </c>
      <c r="CQ27" s="168">
        <f t="shared" ca="1" si="24"/>
        <v>0</v>
      </c>
      <c r="CR27" s="168">
        <f t="shared" ca="1" si="24"/>
        <v>0</v>
      </c>
      <c r="CS27" s="168">
        <f t="shared" ca="1" si="24"/>
        <v>0</v>
      </c>
      <c r="CT27" s="168">
        <f t="shared" ca="1" si="24"/>
        <v>0</v>
      </c>
      <c r="CU27" s="168">
        <f t="shared" ca="1" si="24"/>
        <v>0</v>
      </c>
      <c r="CV27" s="168">
        <f t="shared" ca="1" si="24"/>
        <v>0</v>
      </c>
      <c r="CW27" s="168">
        <f t="shared" ca="1" si="24"/>
        <v>0</v>
      </c>
      <c r="CX27" s="168">
        <f t="shared" ca="1" si="24"/>
        <v>0</v>
      </c>
      <c r="CY27" s="168">
        <f t="shared" ca="1" si="24"/>
        <v>0</v>
      </c>
      <c r="CZ27" s="168">
        <f t="shared" ca="1" si="24"/>
        <v>0</v>
      </c>
      <c r="DA27" s="168">
        <f t="shared" ca="1" si="24"/>
        <v>0</v>
      </c>
      <c r="DD27" s="382">
        <f ca="1">F27+NPV(SDN,G27:INDEX(G27:DA27,PAL))</f>
        <v>0</v>
      </c>
      <c r="DE27" s="382">
        <f ca="1">F27+NPV(SDN,G27:INDEX(G27:DA27,PAL))</f>
        <v>0</v>
      </c>
    </row>
    <row r="28" spans="2:109" s="3" customFormat="1" ht="12.7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3"/>
        <v>0</v>
      </c>
      <c r="F28" s="168">
        <f ca="1">SUM(SavoAdresas,SavoAdresas1,SavoAdresas2,SavoAdresas3)</f>
        <v>0</v>
      </c>
      <c r="G28" s="168">
        <f ca="1">SUM(SavoAdresas,SavoAdresas1,SavoAdresas2,SavoAdresas3)</f>
        <v>0</v>
      </c>
      <c r="H28" s="168">
        <f t="shared" ca="1" si="25"/>
        <v>0</v>
      </c>
      <c r="I28" s="168">
        <f t="shared" ca="1" si="25"/>
        <v>0</v>
      </c>
      <c r="J28" s="168">
        <f t="shared" ca="1" si="25"/>
        <v>0</v>
      </c>
      <c r="K28" s="168">
        <f t="shared" ca="1" si="25"/>
        <v>0</v>
      </c>
      <c r="L28" s="168">
        <f t="shared" ca="1" si="25"/>
        <v>0</v>
      </c>
      <c r="M28" s="168">
        <f t="shared" ca="1" si="25"/>
        <v>0</v>
      </c>
      <c r="N28" s="168">
        <f t="shared" ca="1" si="25"/>
        <v>0</v>
      </c>
      <c r="O28" s="168">
        <f t="shared" ca="1" si="25"/>
        <v>0</v>
      </c>
      <c r="P28" s="168">
        <f t="shared" ca="1" si="25"/>
        <v>0</v>
      </c>
      <c r="Q28" s="168">
        <f t="shared" ca="1" si="25"/>
        <v>0</v>
      </c>
      <c r="R28" s="168">
        <f t="shared" ca="1" si="25"/>
        <v>0</v>
      </c>
      <c r="S28" s="168">
        <f t="shared" ca="1" si="25"/>
        <v>0</v>
      </c>
      <c r="T28" s="168">
        <f t="shared" ca="1" si="25"/>
        <v>0</v>
      </c>
      <c r="U28" s="168">
        <f t="shared" ca="1" si="25"/>
        <v>0</v>
      </c>
      <c r="V28" s="168">
        <f t="shared" ca="1" si="25"/>
        <v>0</v>
      </c>
      <c r="W28" s="168">
        <f t="shared" ca="1" si="25"/>
        <v>0</v>
      </c>
      <c r="X28" s="168">
        <f t="shared" ca="1" si="25"/>
        <v>0</v>
      </c>
      <c r="Y28" s="168">
        <f t="shared" ca="1" si="25"/>
        <v>0</v>
      </c>
      <c r="Z28" s="168">
        <f t="shared" ca="1" si="25"/>
        <v>0</v>
      </c>
      <c r="AA28" s="168">
        <f t="shared" ca="1" si="25"/>
        <v>0</v>
      </c>
      <c r="AB28" s="168">
        <f t="shared" ca="1" si="25"/>
        <v>0</v>
      </c>
      <c r="AC28" s="168">
        <f t="shared" ca="1" si="25"/>
        <v>0</v>
      </c>
      <c r="AD28" s="168">
        <f t="shared" ca="1" si="25"/>
        <v>0</v>
      </c>
      <c r="AE28" s="168">
        <f t="shared" ca="1" si="25"/>
        <v>0</v>
      </c>
      <c r="AF28" s="168">
        <f t="shared" ca="1" si="25"/>
        <v>0</v>
      </c>
      <c r="AG28" s="168">
        <f t="shared" ca="1" si="25"/>
        <v>0</v>
      </c>
      <c r="AH28" s="168">
        <f t="shared" ca="1" si="25"/>
        <v>0</v>
      </c>
      <c r="AI28" s="168">
        <f t="shared" ca="1" si="25"/>
        <v>0</v>
      </c>
      <c r="AJ28" s="168">
        <f t="shared" ca="1" si="25"/>
        <v>0</v>
      </c>
      <c r="AK28" s="168">
        <f t="shared" ca="1" si="25"/>
        <v>0</v>
      </c>
      <c r="AL28" s="168">
        <f t="shared" ca="1" si="25"/>
        <v>0</v>
      </c>
      <c r="AM28" s="168">
        <f t="shared" ca="1" si="25"/>
        <v>0</v>
      </c>
      <c r="AN28" s="168">
        <f t="shared" ca="1" si="25"/>
        <v>0</v>
      </c>
      <c r="AO28" s="168">
        <f t="shared" ca="1" si="25"/>
        <v>0</v>
      </c>
      <c r="AP28" s="168">
        <f t="shared" ca="1" si="25"/>
        <v>0</v>
      </c>
      <c r="AQ28" s="168">
        <f t="shared" ca="1" si="25"/>
        <v>0</v>
      </c>
      <c r="AR28" s="168">
        <f t="shared" ca="1" si="25"/>
        <v>0</v>
      </c>
      <c r="AS28" s="168">
        <f t="shared" ca="1" si="25"/>
        <v>0</v>
      </c>
      <c r="AT28" s="168">
        <f t="shared" ca="1" si="25"/>
        <v>0</v>
      </c>
      <c r="AU28" s="168">
        <f t="shared" ca="1" si="25"/>
        <v>0</v>
      </c>
      <c r="AV28" s="168">
        <f t="shared" ca="1" si="25"/>
        <v>0</v>
      </c>
      <c r="AW28" s="168">
        <f t="shared" ca="1" si="25"/>
        <v>0</v>
      </c>
      <c r="AX28" s="168">
        <f t="shared" ca="1" si="25"/>
        <v>0</v>
      </c>
      <c r="AY28" s="168">
        <f t="shared" ca="1" si="25"/>
        <v>0</v>
      </c>
      <c r="AZ28" s="168">
        <f t="shared" ca="1" si="25"/>
        <v>0</v>
      </c>
      <c r="BA28" s="168">
        <f t="shared" ca="1" si="25"/>
        <v>0</v>
      </c>
      <c r="BB28" s="168">
        <f t="shared" ca="1" si="25"/>
        <v>0</v>
      </c>
      <c r="BC28" s="168">
        <f t="shared" ca="1" si="25"/>
        <v>0</v>
      </c>
      <c r="BD28" s="168">
        <f t="shared" ca="1" si="25"/>
        <v>0</v>
      </c>
      <c r="BE28" s="168">
        <f t="shared" ca="1" si="25"/>
        <v>0</v>
      </c>
      <c r="BF28" s="168">
        <f t="shared" ca="1" si="25"/>
        <v>0</v>
      </c>
      <c r="BG28" s="168">
        <f t="shared" ca="1" si="25"/>
        <v>0</v>
      </c>
      <c r="BH28" s="168">
        <f t="shared" ca="1" si="25"/>
        <v>0</v>
      </c>
      <c r="BI28" s="168">
        <f t="shared" ca="1" si="25"/>
        <v>0</v>
      </c>
      <c r="BJ28" s="168">
        <f t="shared" ca="1" si="25"/>
        <v>0</v>
      </c>
      <c r="BK28" s="168">
        <f t="shared" ca="1" si="25"/>
        <v>0</v>
      </c>
      <c r="BL28" s="168">
        <f t="shared" ca="1" si="25"/>
        <v>0</v>
      </c>
      <c r="BM28" s="168">
        <f t="shared" ca="1" si="25"/>
        <v>0</v>
      </c>
      <c r="BN28" s="168">
        <f t="shared" ca="1" si="25"/>
        <v>0</v>
      </c>
      <c r="BO28" s="168">
        <f t="shared" ca="1" si="25"/>
        <v>0</v>
      </c>
      <c r="BP28" s="168">
        <f t="shared" ca="1" si="25"/>
        <v>0</v>
      </c>
      <c r="BQ28" s="168">
        <f t="shared" ca="1" si="25"/>
        <v>0</v>
      </c>
      <c r="BR28" s="168">
        <f t="shared" ca="1" si="25"/>
        <v>0</v>
      </c>
      <c r="BS28" s="168">
        <f t="shared" ref="BS28:DA29" ca="1" si="26">SUM(SavoAdresas,SavoAdresas1,SavoAdresas2,SavoAdresas3)</f>
        <v>0</v>
      </c>
      <c r="BT28" s="168">
        <f t="shared" ca="1" si="26"/>
        <v>0</v>
      </c>
      <c r="BU28" s="168">
        <f t="shared" ca="1" si="26"/>
        <v>0</v>
      </c>
      <c r="BV28" s="168">
        <f t="shared" ca="1" si="26"/>
        <v>0</v>
      </c>
      <c r="BW28" s="168">
        <f t="shared" ca="1" si="26"/>
        <v>0</v>
      </c>
      <c r="BX28" s="168">
        <f t="shared" ca="1" si="26"/>
        <v>0</v>
      </c>
      <c r="BY28" s="168">
        <f t="shared" ca="1" si="26"/>
        <v>0</v>
      </c>
      <c r="BZ28" s="168">
        <f t="shared" ca="1" si="26"/>
        <v>0</v>
      </c>
      <c r="CA28" s="168">
        <f t="shared" ca="1" si="26"/>
        <v>0</v>
      </c>
      <c r="CB28" s="168">
        <f t="shared" ca="1" si="26"/>
        <v>0</v>
      </c>
      <c r="CC28" s="168">
        <f t="shared" ca="1" si="26"/>
        <v>0</v>
      </c>
      <c r="CD28" s="168">
        <f t="shared" ca="1" si="26"/>
        <v>0</v>
      </c>
      <c r="CE28" s="168">
        <f t="shared" ca="1" si="26"/>
        <v>0</v>
      </c>
      <c r="CF28" s="168">
        <f t="shared" ca="1" si="26"/>
        <v>0</v>
      </c>
      <c r="CG28" s="168">
        <f t="shared" ca="1" si="26"/>
        <v>0</v>
      </c>
      <c r="CH28" s="168">
        <f t="shared" ca="1" si="26"/>
        <v>0</v>
      </c>
      <c r="CI28" s="168">
        <f t="shared" ca="1" si="26"/>
        <v>0</v>
      </c>
      <c r="CJ28" s="168">
        <f t="shared" ca="1" si="26"/>
        <v>0</v>
      </c>
      <c r="CK28" s="168">
        <f t="shared" ca="1" si="26"/>
        <v>0</v>
      </c>
      <c r="CL28" s="168">
        <f t="shared" ca="1" si="26"/>
        <v>0</v>
      </c>
      <c r="CM28" s="168">
        <f t="shared" ca="1" si="26"/>
        <v>0</v>
      </c>
      <c r="CN28" s="168">
        <f t="shared" ca="1" si="26"/>
        <v>0</v>
      </c>
      <c r="CO28" s="168">
        <f t="shared" ca="1" si="26"/>
        <v>0</v>
      </c>
      <c r="CP28" s="168">
        <f t="shared" ca="1" si="26"/>
        <v>0</v>
      </c>
      <c r="CQ28" s="168">
        <f t="shared" ca="1" si="26"/>
        <v>0</v>
      </c>
      <c r="CR28" s="168">
        <f t="shared" ca="1" si="26"/>
        <v>0</v>
      </c>
      <c r="CS28" s="168">
        <f t="shared" ca="1" si="26"/>
        <v>0</v>
      </c>
      <c r="CT28" s="168">
        <f t="shared" ca="1" si="26"/>
        <v>0</v>
      </c>
      <c r="CU28" s="168">
        <f t="shared" ca="1" si="26"/>
        <v>0</v>
      </c>
      <c r="CV28" s="168">
        <f t="shared" ca="1" si="26"/>
        <v>0</v>
      </c>
      <c r="CW28" s="168">
        <f t="shared" ca="1" si="26"/>
        <v>0</v>
      </c>
      <c r="CX28" s="168">
        <f t="shared" ca="1" si="26"/>
        <v>0</v>
      </c>
      <c r="CY28" s="168">
        <f t="shared" ca="1" si="26"/>
        <v>0</v>
      </c>
      <c r="CZ28" s="168">
        <f t="shared" ca="1" si="26"/>
        <v>0</v>
      </c>
      <c r="DA28" s="168">
        <f t="shared" ca="1" si="26"/>
        <v>0</v>
      </c>
      <c r="DD28" s="382">
        <f ca="1">F28+NPV(SDN,G28:INDEX(G28:DA28,PAL))</f>
        <v>0</v>
      </c>
      <c r="DE28" s="382">
        <f ca="1">F28+NPV(SDN,G28:INDEX(G28:DA28,PAL))</f>
        <v>0</v>
      </c>
    </row>
    <row r="29" spans="2:109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3"/>
        <v>0</v>
      </c>
      <c r="F29" s="168">
        <f ca="1">SUM(SavoAdresas,SavoAdresas1,SavoAdresas2,SavoAdresas3)</f>
        <v>0</v>
      </c>
      <c r="G29" s="168">
        <f ca="1">SUM(SavoAdresas,SavoAdresas1,SavoAdresas2,SavoAdresas3)</f>
        <v>0</v>
      </c>
      <c r="H29" s="168">
        <f t="shared" ref="H29:BS29" ca="1" si="27">SUM(SavoAdresas,SavoAdresas1,SavoAdresas2,SavoAdresas3)</f>
        <v>0</v>
      </c>
      <c r="I29" s="168">
        <f t="shared" ca="1" si="27"/>
        <v>0</v>
      </c>
      <c r="J29" s="168">
        <f t="shared" ca="1" si="27"/>
        <v>0</v>
      </c>
      <c r="K29" s="168">
        <f t="shared" ca="1" si="27"/>
        <v>0</v>
      </c>
      <c r="L29" s="168">
        <f t="shared" ca="1" si="27"/>
        <v>0</v>
      </c>
      <c r="M29" s="168">
        <f t="shared" ca="1" si="27"/>
        <v>0</v>
      </c>
      <c r="N29" s="168">
        <f t="shared" ca="1" si="27"/>
        <v>0</v>
      </c>
      <c r="O29" s="168">
        <f t="shared" ca="1" si="27"/>
        <v>0</v>
      </c>
      <c r="P29" s="168">
        <f t="shared" ca="1" si="27"/>
        <v>0</v>
      </c>
      <c r="Q29" s="168">
        <f t="shared" ca="1" si="27"/>
        <v>0</v>
      </c>
      <c r="R29" s="168">
        <f t="shared" ca="1" si="27"/>
        <v>0</v>
      </c>
      <c r="S29" s="168">
        <f t="shared" ca="1" si="27"/>
        <v>0</v>
      </c>
      <c r="T29" s="168">
        <f t="shared" ca="1" si="27"/>
        <v>0</v>
      </c>
      <c r="U29" s="168">
        <f t="shared" ca="1" si="27"/>
        <v>0</v>
      </c>
      <c r="V29" s="168">
        <f t="shared" ca="1" si="27"/>
        <v>0</v>
      </c>
      <c r="W29" s="168">
        <f t="shared" ca="1" si="27"/>
        <v>0</v>
      </c>
      <c r="X29" s="168">
        <f t="shared" ca="1" si="27"/>
        <v>0</v>
      </c>
      <c r="Y29" s="168">
        <f t="shared" ca="1" si="27"/>
        <v>0</v>
      </c>
      <c r="Z29" s="168">
        <f t="shared" ca="1" si="27"/>
        <v>0</v>
      </c>
      <c r="AA29" s="168">
        <f t="shared" ca="1" si="27"/>
        <v>0</v>
      </c>
      <c r="AB29" s="168">
        <f t="shared" ca="1" si="27"/>
        <v>0</v>
      </c>
      <c r="AC29" s="168">
        <f t="shared" ca="1" si="27"/>
        <v>0</v>
      </c>
      <c r="AD29" s="168">
        <f t="shared" ca="1" si="27"/>
        <v>0</v>
      </c>
      <c r="AE29" s="168">
        <f t="shared" ca="1" si="27"/>
        <v>0</v>
      </c>
      <c r="AF29" s="168">
        <f t="shared" ca="1" si="27"/>
        <v>0</v>
      </c>
      <c r="AG29" s="168">
        <f t="shared" ca="1" si="27"/>
        <v>0</v>
      </c>
      <c r="AH29" s="168">
        <f t="shared" ca="1" si="27"/>
        <v>0</v>
      </c>
      <c r="AI29" s="168">
        <f t="shared" ca="1" si="27"/>
        <v>0</v>
      </c>
      <c r="AJ29" s="168">
        <f t="shared" ca="1" si="27"/>
        <v>0</v>
      </c>
      <c r="AK29" s="168">
        <f t="shared" ca="1" si="27"/>
        <v>0</v>
      </c>
      <c r="AL29" s="168">
        <f t="shared" ca="1" si="27"/>
        <v>0</v>
      </c>
      <c r="AM29" s="168">
        <f t="shared" ca="1" si="27"/>
        <v>0</v>
      </c>
      <c r="AN29" s="168">
        <f t="shared" ca="1" si="27"/>
        <v>0</v>
      </c>
      <c r="AO29" s="168">
        <f t="shared" ca="1" si="27"/>
        <v>0</v>
      </c>
      <c r="AP29" s="168">
        <f t="shared" ca="1" si="27"/>
        <v>0</v>
      </c>
      <c r="AQ29" s="168">
        <f t="shared" ca="1" si="27"/>
        <v>0</v>
      </c>
      <c r="AR29" s="168">
        <f t="shared" ca="1" si="27"/>
        <v>0</v>
      </c>
      <c r="AS29" s="168">
        <f t="shared" ca="1" si="27"/>
        <v>0</v>
      </c>
      <c r="AT29" s="168">
        <f t="shared" ca="1" si="27"/>
        <v>0</v>
      </c>
      <c r="AU29" s="168">
        <f t="shared" ca="1" si="27"/>
        <v>0</v>
      </c>
      <c r="AV29" s="168">
        <f t="shared" ca="1" si="27"/>
        <v>0</v>
      </c>
      <c r="AW29" s="168">
        <f t="shared" ca="1" si="27"/>
        <v>0</v>
      </c>
      <c r="AX29" s="168">
        <f t="shared" ca="1" si="27"/>
        <v>0</v>
      </c>
      <c r="AY29" s="168">
        <f t="shared" ca="1" si="27"/>
        <v>0</v>
      </c>
      <c r="AZ29" s="168">
        <f t="shared" ca="1" si="27"/>
        <v>0</v>
      </c>
      <c r="BA29" s="168">
        <f t="shared" ca="1" si="27"/>
        <v>0</v>
      </c>
      <c r="BB29" s="168">
        <f t="shared" ca="1" si="27"/>
        <v>0</v>
      </c>
      <c r="BC29" s="168">
        <f t="shared" ca="1" si="27"/>
        <v>0</v>
      </c>
      <c r="BD29" s="168">
        <f t="shared" ca="1" si="27"/>
        <v>0</v>
      </c>
      <c r="BE29" s="168">
        <f t="shared" ca="1" si="27"/>
        <v>0</v>
      </c>
      <c r="BF29" s="168">
        <f t="shared" ca="1" si="27"/>
        <v>0</v>
      </c>
      <c r="BG29" s="168">
        <f t="shared" ca="1" si="27"/>
        <v>0</v>
      </c>
      <c r="BH29" s="168">
        <f t="shared" ca="1" si="27"/>
        <v>0</v>
      </c>
      <c r="BI29" s="168">
        <f t="shared" ca="1" si="27"/>
        <v>0</v>
      </c>
      <c r="BJ29" s="168">
        <f t="shared" ca="1" si="27"/>
        <v>0</v>
      </c>
      <c r="BK29" s="168">
        <f t="shared" ca="1" si="27"/>
        <v>0</v>
      </c>
      <c r="BL29" s="168">
        <f t="shared" ca="1" si="27"/>
        <v>0</v>
      </c>
      <c r="BM29" s="168">
        <f t="shared" ca="1" si="27"/>
        <v>0</v>
      </c>
      <c r="BN29" s="168">
        <f t="shared" ca="1" si="27"/>
        <v>0</v>
      </c>
      <c r="BO29" s="168">
        <f t="shared" ca="1" si="27"/>
        <v>0</v>
      </c>
      <c r="BP29" s="168">
        <f t="shared" ca="1" si="27"/>
        <v>0</v>
      </c>
      <c r="BQ29" s="168">
        <f t="shared" ca="1" si="27"/>
        <v>0</v>
      </c>
      <c r="BR29" s="168">
        <f t="shared" ca="1" si="27"/>
        <v>0</v>
      </c>
      <c r="BS29" s="168">
        <f t="shared" ca="1" si="27"/>
        <v>0</v>
      </c>
      <c r="BT29" s="168">
        <f t="shared" ca="1" si="26"/>
        <v>0</v>
      </c>
      <c r="BU29" s="168">
        <f t="shared" ca="1" si="26"/>
        <v>0</v>
      </c>
      <c r="BV29" s="168">
        <f t="shared" ca="1" si="26"/>
        <v>0</v>
      </c>
      <c r="BW29" s="168">
        <f t="shared" ca="1" si="26"/>
        <v>0</v>
      </c>
      <c r="BX29" s="168">
        <f t="shared" ca="1" si="26"/>
        <v>0</v>
      </c>
      <c r="BY29" s="168">
        <f t="shared" ca="1" si="26"/>
        <v>0</v>
      </c>
      <c r="BZ29" s="168">
        <f t="shared" ca="1" si="26"/>
        <v>0</v>
      </c>
      <c r="CA29" s="168">
        <f t="shared" ca="1" si="26"/>
        <v>0</v>
      </c>
      <c r="CB29" s="168">
        <f t="shared" ca="1" si="26"/>
        <v>0</v>
      </c>
      <c r="CC29" s="168">
        <f t="shared" ca="1" si="26"/>
        <v>0</v>
      </c>
      <c r="CD29" s="168">
        <f t="shared" ca="1" si="26"/>
        <v>0</v>
      </c>
      <c r="CE29" s="168">
        <f t="shared" ca="1" si="26"/>
        <v>0</v>
      </c>
      <c r="CF29" s="168">
        <f t="shared" ca="1" si="26"/>
        <v>0</v>
      </c>
      <c r="CG29" s="168">
        <f t="shared" ca="1" si="26"/>
        <v>0</v>
      </c>
      <c r="CH29" s="168">
        <f t="shared" ca="1" si="26"/>
        <v>0</v>
      </c>
      <c r="CI29" s="168">
        <f t="shared" ca="1" si="26"/>
        <v>0</v>
      </c>
      <c r="CJ29" s="168">
        <f t="shared" ca="1" si="26"/>
        <v>0</v>
      </c>
      <c r="CK29" s="168">
        <f t="shared" ca="1" si="26"/>
        <v>0</v>
      </c>
      <c r="CL29" s="168">
        <f t="shared" ca="1" si="26"/>
        <v>0</v>
      </c>
      <c r="CM29" s="168">
        <f t="shared" ca="1" si="26"/>
        <v>0</v>
      </c>
      <c r="CN29" s="168">
        <f t="shared" ca="1" si="26"/>
        <v>0</v>
      </c>
      <c r="CO29" s="168">
        <f t="shared" ca="1" si="26"/>
        <v>0</v>
      </c>
      <c r="CP29" s="168">
        <f t="shared" ca="1" si="26"/>
        <v>0</v>
      </c>
      <c r="CQ29" s="168">
        <f t="shared" ca="1" si="26"/>
        <v>0</v>
      </c>
      <c r="CR29" s="168">
        <f t="shared" ca="1" si="26"/>
        <v>0</v>
      </c>
      <c r="CS29" s="168">
        <f t="shared" ca="1" si="26"/>
        <v>0</v>
      </c>
      <c r="CT29" s="168">
        <f t="shared" ca="1" si="26"/>
        <v>0</v>
      </c>
      <c r="CU29" s="168">
        <f t="shared" ca="1" si="26"/>
        <v>0</v>
      </c>
      <c r="CV29" s="168">
        <f t="shared" ca="1" si="26"/>
        <v>0</v>
      </c>
      <c r="CW29" s="168">
        <f t="shared" ca="1" si="26"/>
        <v>0</v>
      </c>
      <c r="CX29" s="168">
        <f t="shared" ca="1" si="26"/>
        <v>0</v>
      </c>
      <c r="CY29" s="168">
        <f t="shared" ca="1" si="26"/>
        <v>0</v>
      </c>
      <c r="CZ29" s="168">
        <f t="shared" ca="1" si="26"/>
        <v>0</v>
      </c>
      <c r="DA29" s="168">
        <f t="shared" ca="1" si="26"/>
        <v>0</v>
      </c>
      <c r="DD29" s="382">
        <f ca="1">F29+NPV(SDN,G29:INDEX(G29:DA29,PAL))</f>
        <v>0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ca="1">ROUND(SUM(G31,G33)-G32,0)</f>
        <v>0</v>
      </c>
      <c r="H30" s="169">
        <f t="shared" ref="H30:BS30" ca="1" si="28">ROUND(SUM(H31,H33)-H32,0)</f>
        <v>0</v>
      </c>
      <c r="I30" s="169">
        <f t="shared" ca="1" si="28"/>
        <v>0</v>
      </c>
      <c r="J30" s="169">
        <f t="shared" ca="1" si="28"/>
        <v>0</v>
      </c>
      <c r="K30" s="169">
        <f t="shared" ca="1" si="28"/>
        <v>0</v>
      </c>
      <c r="L30" s="169">
        <f t="shared" ca="1" si="28"/>
        <v>0</v>
      </c>
      <c r="M30" s="169">
        <f t="shared" ca="1" si="28"/>
        <v>0</v>
      </c>
      <c r="N30" s="169">
        <f t="shared" ca="1" si="28"/>
        <v>0</v>
      </c>
      <c r="O30" s="169">
        <f t="shared" ca="1" si="28"/>
        <v>0</v>
      </c>
      <c r="P30" s="169">
        <f t="shared" ca="1" si="28"/>
        <v>0</v>
      </c>
      <c r="Q30" s="169">
        <f t="shared" ca="1" si="28"/>
        <v>0</v>
      </c>
      <c r="R30" s="169">
        <f t="shared" ca="1" si="28"/>
        <v>0</v>
      </c>
      <c r="S30" s="169">
        <f t="shared" ca="1" si="28"/>
        <v>0</v>
      </c>
      <c r="T30" s="169">
        <f t="shared" ca="1" si="28"/>
        <v>0</v>
      </c>
      <c r="U30" s="169">
        <f t="shared" ca="1" si="28"/>
        <v>0</v>
      </c>
      <c r="V30" s="169">
        <f t="shared" ca="1" si="28"/>
        <v>0</v>
      </c>
      <c r="W30" s="169">
        <f t="shared" ca="1" si="28"/>
        <v>0</v>
      </c>
      <c r="X30" s="169">
        <f t="shared" ca="1" si="28"/>
        <v>0</v>
      </c>
      <c r="Y30" s="169">
        <f t="shared" ca="1" si="28"/>
        <v>0</v>
      </c>
      <c r="Z30" s="169">
        <f t="shared" ca="1" si="28"/>
        <v>0</v>
      </c>
      <c r="AA30" s="169">
        <f t="shared" ca="1" si="28"/>
        <v>0</v>
      </c>
      <c r="AB30" s="169">
        <f t="shared" ca="1" si="28"/>
        <v>0</v>
      </c>
      <c r="AC30" s="169">
        <f t="shared" ca="1" si="28"/>
        <v>0</v>
      </c>
      <c r="AD30" s="169">
        <f t="shared" ca="1" si="28"/>
        <v>0</v>
      </c>
      <c r="AE30" s="169">
        <f t="shared" ca="1" si="28"/>
        <v>0</v>
      </c>
      <c r="AF30" s="169">
        <f t="shared" ca="1" si="28"/>
        <v>0</v>
      </c>
      <c r="AG30" s="169">
        <f t="shared" ca="1" si="28"/>
        <v>0</v>
      </c>
      <c r="AH30" s="169">
        <f t="shared" ca="1" si="28"/>
        <v>0</v>
      </c>
      <c r="AI30" s="169">
        <f t="shared" ca="1" si="28"/>
        <v>0</v>
      </c>
      <c r="AJ30" s="169">
        <f t="shared" ca="1" si="28"/>
        <v>0</v>
      </c>
      <c r="AK30" s="169">
        <f t="shared" ca="1" si="28"/>
        <v>0</v>
      </c>
      <c r="AL30" s="169">
        <f t="shared" ca="1" si="28"/>
        <v>0</v>
      </c>
      <c r="AM30" s="169">
        <f t="shared" ca="1" si="28"/>
        <v>0</v>
      </c>
      <c r="AN30" s="169">
        <f t="shared" ca="1" si="28"/>
        <v>0</v>
      </c>
      <c r="AO30" s="169">
        <f t="shared" ca="1" si="28"/>
        <v>0</v>
      </c>
      <c r="AP30" s="169">
        <f t="shared" ca="1" si="28"/>
        <v>0</v>
      </c>
      <c r="AQ30" s="169">
        <f t="shared" ca="1" si="28"/>
        <v>0</v>
      </c>
      <c r="AR30" s="169">
        <f t="shared" ca="1" si="28"/>
        <v>0</v>
      </c>
      <c r="AS30" s="169">
        <f t="shared" ca="1" si="28"/>
        <v>0</v>
      </c>
      <c r="AT30" s="169">
        <f t="shared" ca="1" si="28"/>
        <v>0</v>
      </c>
      <c r="AU30" s="169">
        <f t="shared" ca="1" si="28"/>
        <v>0</v>
      </c>
      <c r="AV30" s="169">
        <f t="shared" ca="1" si="28"/>
        <v>0</v>
      </c>
      <c r="AW30" s="169">
        <f t="shared" ca="1" si="28"/>
        <v>0</v>
      </c>
      <c r="AX30" s="169">
        <f t="shared" ca="1" si="28"/>
        <v>0</v>
      </c>
      <c r="AY30" s="169">
        <f t="shared" ca="1" si="28"/>
        <v>0</v>
      </c>
      <c r="AZ30" s="169">
        <f t="shared" ca="1" si="28"/>
        <v>0</v>
      </c>
      <c r="BA30" s="169">
        <f t="shared" ca="1" si="28"/>
        <v>0</v>
      </c>
      <c r="BB30" s="169">
        <f t="shared" ca="1" si="28"/>
        <v>0</v>
      </c>
      <c r="BC30" s="169">
        <f t="shared" ca="1" si="28"/>
        <v>0</v>
      </c>
      <c r="BD30" s="169">
        <f t="shared" ca="1" si="28"/>
        <v>0</v>
      </c>
      <c r="BE30" s="169">
        <f t="shared" ca="1" si="28"/>
        <v>0</v>
      </c>
      <c r="BF30" s="169">
        <f t="shared" ca="1" si="28"/>
        <v>0</v>
      </c>
      <c r="BG30" s="169">
        <f t="shared" ca="1" si="28"/>
        <v>0</v>
      </c>
      <c r="BH30" s="169">
        <f t="shared" ca="1" si="28"/>
        <v>0</v>
      </c>
      <c r="BI30" s="169">
        <f t="shared" ca="1" si="28"/>
        <v>0</v>
      </c>
      <c r="BJ30" s="169">
        <f t="shared" ca="1" si="28"/>
        <v>0</v>
      </c>
      <c r="BK30" s="169">
        <f t="shared" ca="1" si="28"/>
        <v>0</v>
      </c>
      <c r="BL30" s="169">
        <f t="shared" ca="1" si="28"/>
        <v>0</v>
      </c>
      <c r="BM30" s="169">
        <f t="shared" ca="1" si="28"/>
        <v>0</v>
      </c>
      <c r="BN30" s="169">
        <f t="shared" ca="1" si="28"/>
        <v>0</v>
      </c>
      <c r="BO30" s="169">
        <f t="shared" ca="1" si="28"/>
        <v>0</v>
      </c>
      <c r="BP30" s="169">
        <f t="shared" ca="1" si="28"/>
        <v>0</v>
      </c>
      <c r="BQ30" s="169">
        <f t="shared" ca="1" si="28"/>
        <v>0</v>
      </c>
      <c r="BR30" s="169">
        <f t="shared" ca="1" si="28"/>
        <v>0</v>
      </c>
      <c r="BS30" s="169">
        <f t="shared" ca="1" si="28"/>
        <v>0</v>
      </c>
      <c r="BT30" s="169">
        <f t="shared" ref="BT30:DA30" ca="1" si="29">ROUND(SUM(BT31,BT33)-BT32,0)</f>
        <v>0</v>
      </c>
      <c r="BU30" s="169">
        <f t="shared" ca="1" si="29"/>
        <v>0</v>
      </c>
      <c r="BV30" s="169">
        <f t="shared" ca="1" si="29"/>
        <v>0</v>
      </c>
      <c r="BW30" s="169">
        <f t="shared" ca="1" si="29"/>
        <v>0</v>
      </c>
      <c r="BX30" s="169">
        <f t="shared" ca="1" si="29"/>
        <v>0</v>
      </c>
      <c r="BY30" s="169">
        <f t="shared" ca="1" si="29"/>
        <v>0</v>
      </c>
      <c r="BZ30" s="169">
        <f t="shared" ca="1" si="29"/>
        <v>0</v>
      </c>
      <c r="CA30" s="169">
        <f t="shared" ca="1" si="29"/>
        <v>0</v>
      </c>
      <c r="CB30" s="169">
        <f t="shared" ca="1" si="29"/>
        <v>0</v>
      </c>
      <c r="CC30" s="169">
        <f t="shared" ca="1" si="29"/>
        <v>0</v>
      </c>
      <c r="CD30" s="169">
        <f t="shared" ca="1" si="29"/>
        <v>0</v>
      </c>
      <c r="CE30" s="169">
        <f t="shared" ca="1" si="29"/>
        <v>0</v>
      </c>
      <c r="CF30" s="169">
        <f t="shared" ca="1" si="29"/>
        <v>0</v>
      </c>
      <c r="CG30" s="169">
        <f t="shared" ca="1" si="29"/>
        <v>0</v>
      </c>
      <c r="CH30" s="169">
        <f t="shared" ca="1" si="29"/>
        <v>0</v>
      </c>
      <c r="CI30" s="169">
        <f t="shared" ca="1" si="29"/>
        <v>0</v>
      </c>
      <c r="CJ30" s="169">
        <f t="shared" ca="1" si="29"/>
        <v>0</v>
      </c>
      <c r="CK30" s="169">
        <f t="shared" ca="1" si="29"/>
        <v>0</v>
      </c>
      <c r="CL30" s="169">
        <f t="shared" ca="1" si="29"/>
        <v>0</v>
      </c>
      <c r="CM30" s="169">
        <f t="shared" ca="1" si="29"/>
        <v>0</v>
      </c>
      <c r="CN30" s="169">
        <f t="shared" ca="1" si="29"/>
        <v>0</v>
      </c>
      <c r="CO30" s="169">
        <f t="shared" ca="1" si="29"/>
        <v>0</v>
      </c>
      <c r="CP30" s="169">
        <f t="shared" ca="1" si="29"/>
        <v>0</v>
      </c>
      <c r="CQ30" s="169">
        <f t="shared" ca="1" si="29"/>
        <v>0</v>
      </c>
      <c r="CR30" s="169">
        <f t="shared" ca="1" si="29"/>
        <v>0</v>
      </c>
      <c r="CS30" s="169">
        <f t="shared" ca="1" si="29"/>
        <v>0</v>
      </c>
      <c r="CT30" s="169">
        <f t="shared" ca="1" si="29"/>
        <v>0</v>
      </c>
      <c r="CU30" s="169">
        <f t="shared" ca="1" si="29"/>
        <v>0</v>
      </c>
      <c r="CV30" s="169">
        <f t="shared" ca="1" si="29"/>
        <v>0</v>
      </c>
      <c r="CW30" s="169">
        <f t="shared" ca="1" si="29"/>
        <v>0</v>
      </c>
      <c r="CX30" s="169">
        <f t="shared" ca="1" si="29"/>
        <v>0</v>
      </c>
      <c r="CY30" s="169">
        <f t="shared" ca="1" si="29"/>
        <v>0</v>
      </c>
      <c r="CZ30" s="169">
        <f t="shared" ca="1" si="29"/>
        <v>0</v>
      </c>
      <c r="DA30" s="169">
        <f t="shared" ca="1" si="29"/>
        <v>0</v>
      </c>
      <c r="DD30" s="381">
        <f ca="1">ROUND(SUM(DD31,DD33)-DD32,0)</f>
        <v>0</v>
      </c>
      <c r="DE30" s="381">
        <f ca="1">ROUND(SUM(DE31,DE33)-DE32,0)</f>
        <v>0</v>
      </c>
    </row>
    <row r="31" spans="2:109" s="3" customFormat="1" ht="12.7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SUM(SavoAdresas,SavoAdresas1,SavoAdresas2,SavoAdresas3)</f>
        <v>0</v>
      </c>
      <c r="G31" s="168">
        <f ca="1">SUM(SavoAdresas,SavoAdresas1,SavoAdresas2,SavoAdresas3)</f>
        <v>0</v>
      </c>
      <c r="H31" s="168">
        <f ca="1">SUM(SavoAdresas,SavoAdresas1,SavoAdresas2,SavoAdresas3)</f>
        <v>0</v>
      </c>
      <c r="I31" s="168">
        <f ca="1">SUM(SavoAdresas,SavoAdresas1,SavoAdresas2,SavoAdresas3)</f>
        <v>0</v>
      </c>
      <c r="J31" s="168">
        <f ca="1">SUM(SavoAdresas,SavoAdresas1,SavoAdresas2,SavoAdresas3)</f>
        <v>0</v>
      </c>
      <c r="K31" s="168">
        <f ca="1">SUM(SavoAdresas,SavoAdresas1,SavoAdresas2,SavoAdresas3)</f>
        <v>0</v>
      </c>
      <c r="L31" s="168">
        <f ca="1">SUM(SavoAdresas,SavoAdresas1,SavoAdresas2,SavoAdresas3)</f>
        <v>0</v>
      </c>
      <c r="M31" s="168">
        <f ca="1">SUM(SavoAdresas,SavoAdresas1,SavoAdresas2,SavoAdresas3)</f>
        <v>0</v>
      </c>
      <c r="N31" s="168">
        <f ca="1">SUM(SavoAdresas,SavoAdresas1,SavoAdresas2,SavoAdresas3)</f>
        <v>0</v>
      </c>
      <c r="O31" s="168">
        <f ca="1">SUM(SavoAdresas,SavoAdresas1,SavoAdresas2,SavoAdresas3)</f>
        <v>0</v>
      </c>
      <c r="P31" s="168">
        <f ca="1">SUM(SavoAdresas,SavoAdresas1,SavoAdresas2,SavoAdresas3)</f>
        <v>0</v>
      </c>
      <c r="Q31" s="168">
        <f ca="1">SUM(SavoAdresas,SavoAdresas1,SavoAdresas2,SavoAdresas3)</f>
        <v>0</v>
      </c>
      <c r="R31" s="168">
        <f ca="1">SUM(SavoAdresas,SavoAdresas1,SavoAdresas2,SavoAdresas3)</f>
        <v>0</v>
      </c>
      <c r="S31" s="168">
        <f ca="1">SUM(SavoAdresas,SavoAdresas1,SavoAdresas2,SavoAdresas3)</f>
        <v>0</v>
      </c>
      <c r="T31" s="168">
        <f ca="1">SUM(SavoAdresas,SavoAdresas1,SavoAdresas2,SavoAdresas3)</f>
        <v>0</v>
      </c>
      <c r="U31" s="168">
        <f ca="1">SUM(SavoAdresas,SavoAdresas1,SavoAdresas2,SavoAdresas3)</f>
        <v>0</v>
      </c>
      <c r="V31" s="168">
        <f ca="1">SUM(SavoAdresas,SavoAdresas1,SavoAdresas2,SavoAdresas3)</f>
        <v>0</v>
      </c>
      <c r="W31" s="168">
        <f ca="1">SUM(SavoAdresas,SavoAdresas1,SavoAdresas2,SavoAdresas3)</f>
        <v>0</v>
      </c>
      <c r="X31" s="168">
        <f ca="1">SUM(SavoAdresas,SavoAdresas1,SavoAdresas2,SavoAdresas3)</f>
        <v>0</v>
      </c>
      <c r="Y31" s="168">
        <f ca="1">SUM(SavoAdresas,SavoAdresas1,SavoAdresas2,SavoAdresas3)</f>
        <v>0</v>
      </c>
      <c r="Z31" s="168">
        <f ca="1">SUM(SavoAdresas,SavoAdresas1,SavoAdresas2,SavoAdresas3)</f>
        <v>0</v>
      </c>
      <c r="AA31" s="168">
        <f ca="1">SUM(SavoAdresas,SavoAdresas1,SavoAdresas2,SavoAdresas3)</f>
        <v>0</v>
      </c>
      <c r="AB31" s="168">
        <f ca="1">SUM(SavoAdresas,SavoAdresas1,SavoAdresas2,SavoAdresas3)</f>
        <v>0</v>
      </c>
      <c r="AC31" s="168">
        <f ca="1">SUM(SavoAdresas,SavoAdresas1,SavoAdresas2,SavoAdresas3)</f>
        <v>0</v>
      </c>
      <c r="AD31" s="168">
        <f ca="1">SUM(SavoAdresas,SavoAdresas1,SavoAdresas2,SavoAdresas3)</f>
        <v>0</v>
      </c>
      <c r="AE31" s="168">
        <f ca="1">SUM(SavoAdresas,SavoAdresas1,SavoAdresas2,SavoAdresas3)</f>
        <v>0</v>
      </c>
      <c r="AF31" s="168">
        <f ca="1">SUM(SavoAdresas,SavoAdresas1,SavoAdresas2,SavoAdresas3)</f>
        <v>0</v>
      </c>
      <c r="AG31" s="168">
        <f ca="1">SUM(SavoAdresas,SavoAdresas1,SavoAdresas2,SavoAdresas3)</f>
        <v>0</v>
      </c>
      <c r="AH31" s="168">
        <f ca="1">SUM(SavoAdresas,SavoAdresas1,SavoAdresas2,SavoAdresas3)</f>
        <v>0</v>
      </c>
      <c r="AI31" s="168">
        <f ca="1">SUM(SavoAdresas,SavoAdresas1,SavoAdresas2,SavoAdresas3)</f>
        <v>0</v>
      </c>
      <c r="AJ31" s="168">
        <f ca="1">SUM(SavoAdresas,SavoAdresas1,SavoAdresas2,SavoAdresas3)</f>
        <v>0</v>
      </c>
      <c r="AK31" s="168">
        <f ca="1">SUM(SavoAdresas,SavoAdresas1,SavoAdresas2,SavoAdresas3)</f>
        <v>0</v>
      </c>
      <c r="AL31" s="168">
        <f t="shared" ref="AL31:CW33" ca="1" si="30">SUM(SavoAdresas,SavoAdresas1,SavoAdresas2,SavoAdresas3)</f>
        <v>0</v>
      </c>
      <c r="AM31" s="168">
        <f t="shared" ca="1" si="30"/>
        <v>0</v>
      </c>
      <c r="AN31" s="168">
        <f t="shared" ca="1" si="30"/>
        <v>0</v>
      </c>
      <c r="AO31" s="168">
        <f t="shared" ca="1" si="30"/>
        <v>0</v>
      </c>
      <c r="AP31" s="168">
        <f t="shared" ca="1" si="30"/>
        <v>0</v>
      </c>
      <c r="AQ31" s="168">
        <f t="shared" ca="1" si="30"/>
        <v>0</v>
      </c>
      <c r="AR31" s="168">
        <f t="shared" ca="1" si="30"/>
        <v>0</v>
      </c>
      <c r="AS31" s="168">
        <f t="shared" ca="1" si="30"/>
        <v>0</v>
      </c>
      <c r="AT31" s="168">
        <f t="shared" ca="1" si="30"/>
        <v>0</v>
      </c>
      <c r="AU31" s="168">
        <f t="shared" ca="1" si="30"/>
        <v>0</v>
      </c>
      <c r="AV31" s="168">
        <f t="shared" ca="1" si="30"/>
        <v>0</v>
      </c>
      <c r="AW31" s="168">
        <f t="shared" ca="1" si="30"/>
        <v>0</v>
      </c>
      <c r="AX31" s="168">
        <f t="shared" ca="1" si="30"/>
        <v>0</v>
      </c>
      <c r="AY31" s="168">
        <f t="shared" ca="1" si="30"/>
        <v>0</v>
      </c>
      <c r="AZ31" s="168">
        <f t="shared" ca="1" si="30"/>
        <v>0</v>
      </c>
      <c r="BA31" s="168">
        <f t="shared" ca="1" si="30"/>
        <v>0</v>
      </c>
      <c r="BB31" s="168">
        <f t="shared" ca="1" si="30"/>
        <v>0</v>
      </c>
      <c r="BC31" s="168">
        <f t="shared" ca="1" si="30"/>
        <v>0</v>
      </c>
      <c r="BD31" s="168">
        <f t="shared" ca="1" si="30"/>
        <v>0</v>
      </c>
      <c r="BE31" s="168">
        <f t="shared" ca="1" si="30"/>
        <v>0</v>
      </c>
      <c r="BF31" s="168">
        <f t="shared" ca="1" si="30"/>
        <v>0</v>
      </c>
      <c r="BG31" s="168">
        <f t="shared" ca="1" si="30"/>
        <v>0</v>
      </c>
      <c r="BH31" s="168">
        <f t="shared" ca="1" si="30"/>
        <v>0</v>
      </c>
      <c r="BI31" s="168">
        <f t="shared" ca="1" si="30"/>
        <v>0</v>
      </c>
      <c r="BJ31" s="168">
        <f t="shared" ca="1" si="30"/>
        <v>0</v>
      </c>
      <c r="BK31" s="168">
        <f t="shared" ca="1" si="30"/>
        <v>0</v>
      </c>
      <c r="BL31" s="168">
        <f t="shared" ca="1" si="30"/>
        <v>0</v>
      </c>
      <c r="BM31" s="168">
        <f t="shared" ca="1" si="30"/>
        <v>0</v>
      </c>
      <c r="BN31" s="168">
        <f t="shared" ca="1" si="30"/>
        <v>0</v>
      </c>
      <c r="BO31" s="168">
        <f t="shared" ca="1" si="30"/>
        <v>0</v>
      </c>
      <c r="BP31" s="168">
        <f t="shared" ca="1" si="30"/>
        <v>0</v>
      </c>
      <c r="BQ31" s="168">
        <f t="shared" ca="1" si="30"/>
        <v>0</v>
      </c>
      <c r="BR31" s="168">
        <f t="shared" ca="1" si="30"/>
        <v>0</v>
      </c>
      <c r="BS31" s="168">
        <f t="shared" ca="1" si="30"/>
        <v>0</v>
      </c>
      <c r="BT31" s="168">
        <f t="shared" ca="1" si="30"/>
        <v>0</v>
      </c>
      <c r="BU31" s="168">
        <f t="shared" ca="1" si="30"/>
        <v>0</v>
      </c>
      <c r="BV31" s="168">
        <f t="shared" ca="1" si="30"/>
        <v>0</v>
      </c>
      <c r="BW31" s="168">
        <f t="shared" ca="1" si="30"/>
        <v>0</v>
      </c>
      <c r="BX31" s="168">
        <f t="shared" ca="1" si="30"/>
        <v>0</v>
      </c>
      <c r="BY31" s="168">
        <f t="shared" ca="1" si="30"/>
        <v>0</v>
      </c>
      <c r="BZ31" s="168">
        <f t="shared" ca="1" si="30"/>
        <v>0</v>
      </c>
      <c r="CA31" s="168">
        <f t="shared" ca="1" si="30"/>
        <v>0</v>
      </c>
      <c r="CB31" s="168">
        <f t="shared" ca="1" si="30"/>
        <v>0</v>
      </c>
      <c r="CC31" s="168">
        <f t="shared" ca="1" si="30"/>
        <v>0</v>
      </c>
      <c r="CD31" s="168">
        <f t="shared" ca="1" si="30"/>
        <v>0</v>
      </c>
      <c r="CE31" s="168">
        <f t="shared" ca="1" si="30"/>
        <v>0</v>
      </c>
      <c r="CF31" s="168">
        <f t="shared" ca="1" si="30"/>
        <v>0</v>
      </c>
      <c r="CG31" s="168">
        <f t="shared" ca="1" si="30"/>
        <v>0</v>
      </c>
      <c r="CH31" s="168">
        <f t="shared" ca="1" si="30"/>
        <v>0</v>
      </c>
      <c r="CI31" s="168">
        <f t="shared" ca="1" si="30"/>
        <v>0</v>
      </c>
      <c r="CJ31" s="168">
        <f t="shared" ca="1" si="30"/>
        <v>0</v>
      </c>
      <c r="CK31" s="168">
        <f t="shared" ca="1" si="30"/>
        <v>0</v>
      </c>
      <c r="CL31" s="168">
        <f t="shared" ca="1" si="30"/>
        <v>0</v>
      </c>
      <c r="CM31" s="168">
        <f t="shared" ca="1" si="30"/>
        <v>0</v>
      </c>
      <c r="CN31" s="168">
        <f t="shared" ca="1" si="30"/>
        <v>0</v>
      </c>
      <c r="CO31" s="168">
        <f t="shared" ca="1" si="30"/>
        <v>0</v>
      </c>
      <c r="CP31" s="168">
        <f t="shared" ca="1" si="30"/>
        <v>0</v>
      </c>
      <c r="CQ31" s="168">
        <f t="shared" ca="1" si="30"/>
        <v>0</v>
      </c>
      <c r="CR31" s="168">
        <f t="shared" ca="1" si="30"/>
        <v>0</v>
      </c>
      <c r="CS31" s="168">
        <f t="shared" ca="1" si="30"/>
        <v>0</v>
      </c>
      <c r="CT31" s="168">
        <f t="shared" ca="1" si="30"/>
        <v>0</v>
      </c>
      <c r="CU31" s="168">
        <f t="shared" ca="1" si="30"/>
        <v>0</v>
      </c>
      <c r="CV31" s="168">
        <f t="shared" ca="1" si="30"/>
        <v>0</v>
      </c>
      <c r="CW31" s="168">
        <f t="shared" ca="1" si="30"/>
        <v>0</v>
      </c>
      <c r="CX31" s="168">
        <f t="shared" ref="CX31:DA33" ca="1" si="31">SUM(SavoAdresas,SavoAdresas1,SavoAdresas2,SavoAdresas3)</f>
        <v>0</v>
      </c>
      <c r="CY31" s="168">
        <f t="shared" ca="1" si="31"/>
        <v>0</v>
      </c>
      <c r="CZ31" s="168">
        <f t="shared" ca="1" si="31"/>
        <v>0</v>
      </c>
      <c r="DA31" s="168">
        <f t="shared" ca="1" si="31"/>
        <v>0</v>
      </c>
      <c r="DD31" s="382">
        <f ca="1">F31+NPV(SDN,G31:INDEX(G31:DA31,PAL))</f>
        <v>0</v>
      </c>
      <c r="DE31" s="382">
        <f ca="1">F31+NPV(SDN,G31:INDEX(G31:DA31,PAL))</f>
        <v>0</v>
      </c>
    </row>
    <row r="32" spans="2:109" s="3" customFormat="1" ht="12.7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SUM(SavoAdresas,SavoAdresas1,SavoAdresas2,SavoAdresas3)</f>
        <v>0</v>
      </c>
      <c r="G32" s="168">
        <f ca="1">SUM(SavoAdresas,SavoAdresas1,SavoAdresas2,SavoAdresas3)</f>
        <v>0</v>
      </c>
      <c r="H32" s="168">
        <f t="shared" ref="H32:BS33" ca="1" si="32">SUM(SavoAdresas,SavoAdresas1,SavoAdresas2,SavoAdresas3)</f>
        <v>0</v>
      </c>
      <c r="I32" s="168">
        <f t="shared" ca="1" si="32"/>
        <v>0</v>
      </c>
      <c r="J32" s="168">
        <f t="shared" ca="1" si="32"/>
        <v>0</v>
      </c>
      <c r="K32" s="168">
        <f t="shared" ca="1" si="32"/>
        <v>0</v>
      </c>
      <c r="L32" s="168">
        <f t="shared" ca="1" si="32"/>
        <v>0</v>
      </c>
      <c r="M32" s="168">
        <f t="shared" ca="1" si="32"/>
        <v>0</v>
      </c>
      <c r="N32" s="168">
        <f t="shared" ca="1" si="32"/>
        <v>0</v>
      </c>
      <c r="O32" s="168">
        <f t="shared" ca="1" si="32"/>
        <v>0</v>
      </c>
      <c r="P32" s="168">
        <f t="shared" ca="1" si="32"/>
        <v>0</v>
      </c>
      <c r="Q32" s="168">
        <f t="shared" ca="1" si="32"/>
        <v>0</v>
      </c>
      <c r="R32" s="168">
        <f t="shared" ca="1" si="32"/>
        <v>0</v>
      </c>
      <c r="S32" s="168">
        <f t="shared" ca="1" si="32"/>
        <v>0</v>
      </c>
      <c r="T32" s="168">
        <f t="shared" ca="1" si="32"/>
        <v>0</v>
      </c>
      <c r="U32" s="168">
        <f t="shared" ca="1" si="32"/>
        <v>0</v>
      </c>
      <c r="V32" s="168">
        <f t="shared" ca="1" si="32"/>
        <v>0</v>
      </c>
      <c r="W32" s="168">
        <f t="shared" ca="1" si="32"/>
        <v>0</v>
      </c>
      <c r="X32" s="168">
        <f t="shared" ca="1" si="32"/>
        <v>0</v>
      </c>
      <c r="Y32" s="168">
        <f t="shared" ca="1" si="32"/>
        <v>0</v>
      </c>
      <c r="Z32" s="168">
        <f t="shared" ca="1" si="32"/>
        <v>0</v>
      </c>
      <c r="AA32" s="168">
        <f t="shared" ca="1" si="32"/>
        <v>0</v>
      </c>
      <c r="AB32" s="168">
        <f t="shared" ca="1" si="32"/>
        <v>0</v>
      </c>
      <c r="AC32" s="168">
        <f t="shared" ca="1" si="32"/>
        <v>0</v>
      </c>
      <c r="AD32" s="168">
        <f t="shared" ca="1" si="32"/>
        <v>0</v>
      </c>
      <c r="AE32" s="168">
        <f t="shared" ca="1" si="32"/>
        <v>0</v>
      </c>
      <c r="AF32" s="168">
        <f t="shared" ca="1" si="32"/>
        <v>0</v>
      </c>
      <c r="AG32" s="168">
        <f t="shared" ca="1" si="32"/>
        <v>0</v>
      </c>
      <c r="AH32" s="168">
        <f t="shared" ca="1" si="32"/>
        <v>0</v>
      </c>
      <c r="AI32" s="168">
        <f t="shared" ca="1" si="32"/>
        <v>0</v>
      </c>
      <c r="AJ32" s="168">
        <f t="shared" ca="1" si="32"/>
        <v>0</v>
      </c>
      <c r="AK32" s="168">
        <f t="shared" ca="1" si="32"/>
        <v>0</v>
      </c>
      <c r="AL32" s="168">
        <f t="shared" ca="1" si="32"/>
        <v>0</v>
      </c>
      <c r="AM32" s="168">
        <f t="shared" ca="1" si="32"/>
        <v>0</v>
      </c>
      <c r="AN32" s="168">
        <f t="shared" ca="1" si="32"/>
        <v>0</v>
      </c>
      <c r="AO32" s="168">
        <f t="shared" ca="1" si="32"/>
        <v>0</v>
      </c>
      <c r="AP32" s="168">
        <f t="shared" ca="1" si="32"/>
        <v>0</v>
      </c>
      <c r="AQ32" s="168">
        <f t="shared" ca="1" si="32"/>
        <v>0</v>
      </c>
      <c r="AR32" s="168">
        <f t="shared" ca="1" si="32"/>
        <v>0</v>
      </c>
      <c r="AS32" s="168">
        <f t="shared" ca="1" si="32"/>
        <v>0</v>
      </c>
      <c r="AT32" s="168">
        <f t="shared" ca="1" si="32"/>
        <v>0</v>
      </c>
      <c r="AU32" s="168">
        <f t="shared" ca="1" si="32"/>
        <v>0</v>
      </c>
      <c r="AV32" s="168">
        <f t="shared" ca="1" si="32"/>
        <v>0</v>
      </c>
      <c r="AW32" s="168">
        <f t="shared" ca="1" si="32"/>
        <v>0</v>
      </c>
      <c r="AX32" s="168">
        <f t="shared" ca="1" si="32"/>
        <v>0</v>
      </c>
      <c r="AY32" s="168">
        <f t="shared" ca="1" si="32"/>
        <v>0</v>
      </c>
      <c r="AZ32" s="168">
        <f t="shared" ca="1" si="32"/>
        <v>0</v>
      </c>
      <c r="BA32" s="168">
        <f t="shared" ca="1" si="32"/>
        <v>0</v>
      </c>
      <c r="BB32" s="168">
        <f t="shared" ca="1" si="32"/>
        <v>0</v>
      </c>
      <c r="BC32" s="168">
        <f t="shared" ca="1" si="32"/>
        <v>0</v>
      </c>
      <c r="BD32" s="168">
        <f t="shared" ca="1" si="32"/>
        <v>0</v>
      </c>
      <c r="BE32" s="168">
        <f t="shared" ca="1" si="32"/>
        <v>0</v>
      </c>
      <c r="BF32" s="168">
        <f t="shared" ca="1" si="32"/>
        <v>0</v>
      </c>
      <c r="BG32" s="168">
        <f t="shared" ca="1" si="32"/>
        <v>0</v>
      </c>
      <c r="BH32" s="168">
        <f t="shared" ca="1" si="32"/>
        <v>0</v>
      </c>
      <c r="BI32" s="168">
        <f t="shared" ca="1" si="32"/>
        <v>0</v>
      </c>
      <c r="BJ32" s="168">
        <f t="shared" ca="1" si="32"/>
        <v>0</v>
      </c>
      <c r="BK32" s="168">
        <f t="shared" ca="1" si="32"/>
        <v>0</v>
      </c>
      <c r="BL32" s="168">
        <f t="shared" ca="1" si="32"/>
        <v>0</v>
      </c>
      <c r="BM32" s="168">
        <f t="shared" ca="1" si="32"/>
        <v>0</v>
      </c>
      <c r="BN32" s="168">
        <f t="shared" ca="1" si="32"/>
        <v>0</v>
      </c>
      <c r="BO32" s="168">
        <f t="shared" ca="1" si="32"/>
        <v>0</v>
      </c>
      <c r="BP32" s="168">
        <f t="shared" ca="1" si="32"/>
        <v>0</v>
      </c>
      <c r="BQ32" s="168">
        <f t="shared" ca="1" si="32"/>
        <v>0</v>
      </c>
      <c r="BR32" s="168">
        <f t="shared" ca="1" si="32"/>
        <v>0</v>
      </c>
      <c r="BS32" s="168">
        <f t="shared" ca="1" si="32"/>
        <v>0</v>
      </c>
      <c r="BT32" s="168">
        <f t="shared" ca="1" si="30"/>
        <v>0</v>
      </c>
      <c r="BU32" s="168">
        <f t="shared" ca="1" si="30"/>
        <v>0</v>
      </c>
      <c r="BV32" s="168">
        <f t="shared" ca="1" si="30"/>
        <v>0</v>
      </c>
      <c r="BW32" s="168">
        <f t="shared" ca="1" si="30"/>
        <v>0</v>
      </c>
      <c r="BX32" s="168">
        <f t="shared" ca="1" si="30"/>
        <v>0</v>
      </c>
      <c r="BY32" s="168">
        <f t="shared" ca="1" si="30"/>
        <v>0</v>
      </c>
      <c r="BZ32" s="168">
        <f t="shared" ca="1" si="30"/>
        <v>0</v>
      </c>
      <c r="CA32" s="168">
        <f t="shared" ca="1" si="30"/>
        <v>0</v>
      </c>
      <c r="CB32" s="168">
        <f t="shared" ca="1" si="30"/>
        <v>0</v>
      </c>
      <c r="CC32" s="168">
        <f t="shared" ca="1" si="30"/>
        <v>0</v>
      </c>
      <c r="CD32" s="168">
        <f t="shared" ca="1" si="30"/>
        <v>0</v>
      </c>
      <c r="CE32" s="168">
        <f t="shared" ca="1" si="30"/>
        <v>0</v>
      </c>
      <c r="CF32" s="168">
        <f t="shared" ca="1" si="30"/>
        <v>0</v>
      </c>
      <c r="CG32" s="168">
        <f t="shared" ca="1" si="30"/>
        <v>0</v>
      </c>
      <c r="CH32" s="168">
        <f t="shared" ca="1" si="30"/>
        <v>0</v>
      </c>
      <c r="CI32" s="168">
        <f t="shared" ca="1" si="30"/>
        <v>0</v>
      </c>
      <c r="CJ32" s="168">
        <f t="shared" ca="1" si="30"/>
        <v>0</v>
      </c>
      <c r="CK32" s="168">
        <f t="shared" ca="1" si="30"/>
        <v>0</v>
      </c>
      <c r="CL32" s="168">
        <f t="shared" ca="1" si="30"/>
        <v>0</v>
      </c>
      <c r="CM32" s="168">
        <f t="shared" ca="1" si="30"/>
        <v>0</v>
      </c>
      <c r="CN32" s="168">
        <f t="shared" ca="1" si="30"/>
        <v>0</v>
      </c>
      <c r="CO32" s="168">
        <f t="shared" ca="1" si="30"/>
        <v>0</v>
      </c>
      <c r="CP32" s="168">
        <f t="shared" ca="1" si="30"/>
        <v>0</v>
      </c>
      <c r="CQ32" s="168">
        <f t="shared" ca="1" si="30"/>
        <v>0</v>
      </c>
      <c r="CR32" s="168">
        <f t="shared" ca="1" si="30"/>
        <v>0</v>
      </c>
      <c r="CS32" s="168">
        <f t="shared" ca="1" si="30"/>
        <v>0</v>
      </c>
      <c r="CT32" s="168">
        <f t="shared" ca="1" si="30"/>
        <v>0</v>
      </c>
      <c r="CU32" s="168">
        <f t="shared" ca="1" si="30"/>
        <v>0</v>
      </c>
      <c r="CV32" s="168">
        <f t="shared" ca="1" si="30"/>
        <v>0</v>
      </c>
      <c r="CW32" s="168">
        <f t="shared" ca="1" si="30"/>
        <v>0</v>
      </c>
      <c r="CX32" s="168">
        <f t="shared" ca="1" si="31"/>
        <v>0</v>
      </c>
      <c r="CY32" s="168">
        <f t="shared" ca="1" si="31"/>
        <v>0</v>
      </c>
      <c r="CZ32" s="168">
        <f t="shared" ca="1" si="31"/>
        <v>0</v>
      </c>
      <c r="DA32" s="168">
        <f t="shared" ca="1" si="31"/>
        <v>0</v>
      </c>
      <c r="DD32" s="382">
        <f ca="1">F32+NPV(SDN,G32:INDEX(G32:DA32,PAL))</f>
        <v>0</v>
      </c>
      <c r="DE32" s="382">
        <f ca="1">F32+NPV(SDN,G32:INDEX(G32:DA32,PAL))</f>
        <v>0</v>
      </c>
    </row>
    <row r="33" spans="2:109" s="3" customFormat="1" ht="12.7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SUM(SavoAdresas,SavoAdresas1,SavoAdresas2,SavoAdresas3)</f>
        <v>0</v>
      </c>
      <c r="G33" s="168">
        <f ca="1">SUM(SavoAdresas,SavoAdresas1,SavoAdresas2,SavoAdresas3)</f>
        <v>0</v>
      </c>
      <c r="H33" s="168">
        <f t="shared" ca="1" si="32"/>
        <v>0</v>
      </c>
      <c r="I33" s="168">
        <f t="shared" ca="1" si="32"/>
        <v>0</v>
      </c>
      <c r="J33" s="168">
        <f t="shared" ca="1" si="32"/>
        <v>0</v>
      </c>
      <c r="K33" s="168">
        <f t="shared" ca="1" si="32"/>
        <v>0</v>
      </c>
      <c r="L33" s="168">
        <f t="shared" ca="1" si="32"/>
        <v>0</v>
      </c>
      <c r="M33" s="168">
        <f t="shared" ca="1" si="32"/>
        <v>0</v>
      </c>
      <c r="N33" s="168">
        <f t="shared" ca="1" si="32"/>
        <v>0</v>
      </c>
      <c r="O33" s="168">
        <f t="shared" ca="1" si="32"/>
        <v>0</v>
      </c>
      <c r="P33" s="168">
        <f t="shared" ca="1" si="32"/>
        <v>0</v>
      </c>
      <c r="Q33" s="168">
        <f t="shared" ca="1" si="32"/>
        <v>0</v>
      </c>
      <c r="R33" s="168">
        <f t="shared" ca="1" si="32"/>
        <v>0</v>
      </c>
      <c r="S33" s="168">
        <f t="shared" ca="1" si="32"/>
        <v>0</v>
      </c>
      <c r="T33" s="168">
        <f t="shared" ca="1" si="32"/>
        <v>0</v>
      </c>
      <c r="U33" s="168">
        <f t="shared" ca="1" si="32"/>
        <v>0</v>
      </c>
      <c r="V33" s="168">
        <f t="shared" ca="1" si="32"/>
        <v>0</v>
      </c>
      <c r="W33" s="168">
        <f t="shared" ca="1" si="32"/>
        <v>0</v>
      </c>
      <c r="X33" s="168">
        <f t="shared" ca="1" si="32"/>
        <v>0</v>
      </c>
      <c r="Y33" s="168">
        <f t="shared" ca="1" si="32"/>
        <v>0</v>
      </c>
      <c r="Z33" s="168">
        <f t="shared" ca="1" si="32"/>
        <v>0</v>
      </c>
      <c r="AA33" s="168">
        <f t="shared" ca="1" si="32"/>
        <v>0</v>
      </c>
      <c r="AB33" s="168">
        <f t="shared" ca="1" si="32"/>
        <v>0</v>
      </c>
      <c r="AC33" s="168">
        <f t="shared" ca="1" si="32"/>
        <v>0</v>
      </c>
      <c r="AD33" s="168">
        <f t="shared" ca="1" si="32"/>
        <v>0</v>
      </c>
      <c r="AE33" s="168">
        <f t="shared" ca="1" si="32"/>
        <v>0</v>
      </c>
      <c r="AF33" s="168">
        <f t="shared" ca="1" si="32"/>
        <v>0</v>
      </c>
      <c r="AG33" s="168">
        <f t="shared" ca="1" si="32"/>
        <v>0</v>
      </c>
      <c r="AH33" s="168">
        <f t="shared" ca="1" si="32"/>
        <v>0</v>
      </c>
      <c r="AI33" s="168">
        <f t="shared" ca="1" si="32"/>
        <v>0</v>
      </c>
      <c r="AJ33" s="168">
        <f t="shared" ca="1" si="32"/>
        <v>0</v>
      </c>
      <c r="AK33" s="168">
        <f t="shared" ca="1" si="32"/>
        <v>0</v>
      </c>
      <c r="AL33" s="168">
        <f t="shared" ca="1" si="32"/>
        <v>0</v>
      </c>
      <c r="AM33" s="168">
        <f t="shared" ca="1" si="32"/>
        <v>0</v>
      </c>
      <c r="AN33" s="168">
        <f t="shared" ca="1" si="32"/>
        <v>0</v>
      </c>
      <c r="AO33" s="168">
        <f t="shared" ca="1" si="32"/>
        <v>0</v>
      </c>
      <c r="AP33" s="168">
        <f t="shared" ca="1" si="32"/>
        <v>0</v>
      </c>
      <c r="AQ33" s="168">
        <f t="shared" ca="1" si="32"/>
        <v>0</v>
      </c>
      <c r="AR33" s="168">
        <f t="shared" ca="1" si="32"/>
        <v>0</v>
      </c>
      <c r="AS33" s="168">
        <f t="shared" ca="1" si="32"/>
        <v>0</v>
      </c>
      <c r="AT33" s="168">
        <f t="shared" ca="1" si="32"/>
        <v>0</v>
      </c>
      <c r="AU33" s="168">
        <f t="shared" ca="1" si="32"/>
        <v>0</v>
      </c>
      <c r="AV33" s="168">
        <f t="shared" ca="1" si="32"/>
        <v>0</v>
      </c>
      <c r="AW33" s="168">
        <f t="shared" ca="1" si="32"/>
        <v>0</v>
      </c>
      <c r="AX33" s="168">
        <f t="shared" ca="1" si="32"/>
        <v>0</v>
      </c>
      <c r="AY33" s="168">
        <f t="shared" ca="1" si="32"/>
        <v>0</v>
      </c>
      <c r="AZ33" s="168">
        <f t="shared" ca="1" si="32"/>
        <v>0</v>
      </c>
      <c r="BA33" s="168">
        <f t="shared" ca="1" si="32"/>
        <v>0</v>
      </c>
      <c r="BB33" s="168">
        <f t="shared" ca="1" si="32"/>
        <v>0</v>
      </c>
      <c r="BC33" s="168">
        <f t="shared" ca="1" si="32"/>
        <v>0</v>
      </c>
      <c r="BD33" s="168">
        <f t="shared" ca="1" si="32"/>
        <v>0</v>
      </c>
      <c r="BE33" s="168">
        <f t="shared" ca="1" si="32"/>
        <v>0</v>
      </c>
      <c r="BF33" s="168">
        <f t="shared" ca="1" si="32"/>
        <v>0</v>
      </c>
      <c r="BG33" s="168">
        <f t="shared" ca="1" si="32"/>
        <v>0</v>
      </c>
      <c r="BH33" s="168">
        <f t="shared" ca="1" si="32"/>
        <v>0</v>
      </c>
      <c r="BI33" s="168">
        <f t="shared" ca="1" si="32"/>
        <v>0</v>
      </c>
      <c r="BJ33" s="168">
        <f t="shared" ca="1" si="32"/>
        <v>0</v>
      </c>
      <c r="BK33" s="168">
        <f t="shared" ca="1" si="32"/>
        <v>0</v>
      </c>
      <c r="BL33" s="168">
        <f t="shared" ca="1" si="32"/>
        <v>0</v>
      </c>
      <c r="BM33" s="168">
        <f t="shared" ca="1" si="32"/>
        <v>0</v>
      </c>
      <c r="BN33" s="168">
        <f t="shared" ca="1" si="32"/>
        <v>0</v>
      </c>
      <c r="BO33" s="168">
        <f t="shared" ca="1" si="32"/>
        <v>0</v>
      </c>
      <c r="BP33" s="168">
        <f t="shared" ca="1" si="32"/>
        <v>0</v>
      </c>
      <c r="BQ33" s="168">
        <f t="shared" ca="1" si="32"/>
        <v>0</v>
      </c>
      <c r="BR33" s="168">
        <f t="shared" ca="1" si="32"/>
        <v>0</v>
      </c>
      <c r="BS33" s="168">
        <f t="shared" ca="1" si="32"/>
        <v>0</v>
      </c>
      <c r="BT33" s="168">
        <f t="shared" ca="1" si="30"/>
        <v>0</v>
      </c>
      <c r="BU33" s="168">
        <f t="shared" ca="1" si="30"/>
        <v>0</v>
      </c>
      <c r="BV33" s="168">
        <f t="shared" ca="1" si="30"/>
        <v>0</v>
      </c>
      <c r="BW33" s="168">
        <f t="shared" ca="1" si="30"/>
        <v>0</v>
      </c>
      <c r="BX33" s="168">
        <f t="shared" ca="1" si="30"/>
        <v>0</v>
      </c>
      <c r="BY33" s="168">
        <f t="shared" ca="1" si="30"/>
        <v>0</v>
      </c>
      <c r="BZ33" s="168">
        <f t="shared" ca="1" si="30"/>
        <v>0</v>
      </c>
      <c r="CA33" s="168">
        <f t="shared" ca="1" si="30"/>
        <v>0</v>
      </c>
      <c r="CB33" s="168">
        <f t="shared" ca="1" si="30"/>
        <v>0</v>
      </c>
      <c r="CC33" s="168">
        <f t="shared" ca="1" si="30"/>
        <v>0</v>
      </c>
      <c r="CD33" s="168">
        <f t="shared" ca="1" si="30"/>
        <v>0</v>
      </c>
      <c r="CE33" s="168">
        <f t="shared" ca="1" si="30"/>
        <v>0</v>
      </c>
      <c r="CF33" s="168">
        <f t="shared" ca="1" si="30"/>
        <v>0</v>
      </c>
      <c r="CG33" s="168">
        <f t="shared" ca="1" si="30"/>
        <v>0</v>
      </c>
      <c r="CH33" s="168">
        <f t="shared" ca="1" si="30"/>
        <v>0</v>
      </c>
      <c r="CI33" s="168">
        <f t="shared" ca="1" si="30"/>
        <v>0</v>
      </c>
      <c r="CJ33" s="168">
        <f t="shared" ca="1" si="30"/>
        <v>0</v>
      </c>
      <c r="CK33" s="168">
        <f t="shared" ca="1" si="30"/>
        <v>0</v>
      </c>
      <c r="CL33" s="168">
        <f t="shared" ca="1" si="30"/>
        <v>0</v>
      </c>
      <c r="CM33" s="168">
        <f t="shared" ca="1" si="30"/>
        <v>0</v>
      </c>
      <c r="CN33" s="168">
        <f t="shared" ca="1" si="30"/>
        <v>0</v>
      </c>
      <c r="CO33" s="168">
        <f t="shared" ca="1" si="30"/>
        <v>0</v>
      </c>
      <c r="CP33" s="168">
        <f t="shared" ca="1" si="30"/>
        <v>0</v>
      </c>
      <c r="CQ33" s="168">
        <f t="shared" ca="1" si="30"/>
        <v>0</v>
      </c>
      <c r="CR33" s="168">
        <f t="shared" ca="1" si="30"/>
        <v>0</v>
      </c>
      <c r="CS33" s="168">
        <f t="shared" ca="1" si="30"/>
        <v>0</v>
      </c>
      <c r="CT33" s="168">
        <f t="shared" ca="1" si="30"/>
        <v>0</v>
      </c>
      <c r="CU33" s="168">
        <f t="shared" ca="1" si="30"/>
        <v>0</v>
      </c>
      <c r="CV33" s="168">
        <f t="shared" ca="1" si="30"/>
        <v>0</v>
      </c>
      <c r="CW33" s="168">
        <f t="shared" ca="1" si="30"/>
        <v>0</v>
      </c>
      <c r="CX33" s="168">
        <f t="shared" ca="1" si="31"/>
        <v>0</v>
      </c>
      <c r="CY33" s="168">
        <f t="shared" ca="1" si="31"/>
        <v>0</v>
      </c>
      <c r="CZ33" s="168">
        <f t="shared" ca="1" si="31"/>
        <v>0</v>
      </c>
      <c r="DA33" s="168">
        <f t="shared" ca="1" si="31"/>
        <v>0</v>
      </c>
      <c r="DD33" s="382">
        <f ca="1">F33+NPV(SDN,G33:INDEX(G33:DA33,PAL))</f>
        <v>0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ca="1">ROUND(SUM(E17)-SUM(E15,E22),0)</f>
        <v>0</v>
      </c>
      <c r="F34" s="169">
        <f ca="1">ROUND(SUM(F17)-SUM(F15,F22),0)</f>
        <v>0</v>
      </c>
      <c r="G34" s="169">
        <f ca="1">ROUND(SUM(G17)-SUM(G15,G22),0)</f>
        <v>0</v>
      </c>
      <c r="H34" s="169">
        <f t="shared" ref="H34:BS34" ca="1" si="33">ROUND(SUM(H17)-SUM(H15,H22),0)</f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ca="1" si="33"/>
        <v>0</v>
      </c>
      <c r="AL34" s="169">
        <f t="shared" ca="1" si="33"/>
        <v>0</v>
      </c>
      <c r="AM34" s="169">
        <f t="shared" ca="1" si="33"/>
        <v>0</v>
      </c>
      <c r="AN34" s="169">
        <f t="shared" ca="1" si="33"/>
        <v>0</v>
      </c>
      <c r="AO34" s="169">
        <f t="shared" ca="1" si="33"/>
        <v>0</v>
      </c>
      <c r="AP34" s="169">
        <f t="shared" ca="1" si="33"/>
        <v>0</v>
      </c>
      <c r="AQ34" s="169">
        <f t="shared" ca="1" si="33"/>
        <v>0</v>
      </c>
      <c r="AR34" s="169">
        <f t="shared" ca="1" si="33"/>
        <v>0</v>
      </c>
      <c r="AS34" s="169">
        <f t="shared" ca="1" si="33"/>
        <v>0</v>
      </c>
      <c r="AT34" s="169">
        <f t="shared" ca="1" si="33"/>
        <v>0</v>
      </c>
      <c r="AU34" s="169">
        <f t="shared" ca="1" si="33"/>
        <v>0</v>
      </c>
      <c r="AV34" s="169">
        <f t="shared" ca="1" si="33"/>
        <v>0</v>
      </c>
      <c r="AW34" s="169">
        <f t="shared" ca="1" si="33"/>
        <v>0</v>
      </c>
      <c r="AX34" s="169">
        <f t="shared" ca="1" si="33"/>
        <v>0</v>
      </c>
      <c r="AY34" s="169">
        <f t="shared" ca="1" si="33"/>
        <v>0</v>
      </c>
      <c r="AZ34" s="169">
        <f t="shared" ca="1" si="33"/>
        <v>0</v>
      </c>
      <c r="BA34" s="169">
        <f t="shared" ca="1" si="33"/>
        <v>0</v>
      </c>
      <c r="BB34" s="169">
        <f t="shared" ca="1" si="33"/>
        <v>0</v>
      </c>
      <c r="BC34" s="169">
        <f t="shared" ca="1" si="33"/>
        <v>0</v>
      </c>
      <c r="BD34" s="169">
        <f t="shared" ca="1" si="33"/>
        <v>0</v>
      </c>
      <c r="BE34" s="169">
        <f t="shared" ca="1" si="33"/>
        <v>0</v>
      </c>
      <c r="BF34" s="169">
        <f t="shared" ca="1" si="33"/>
        <v>0</v>
      </c>
      <c r="BG34" s="169">
        <f t="shared" ca="1" si="33"/>
        <v>0</v>
      </c>
      <c r="BH34" s="169">
        <f t="shared" ca="1" si="33"/>
        <v>0</v>
      </c>
      <c r="BI34" s="169">
        <f t="shared" ca="1" si="33"/>
        <v>0</v>
      </c>
      <c r="BJ34" s="169">
        <f t="shared" ca="1" si="33"/>
        <v>0</v>
      </c>
      <c r="BK34" s="169">
        <f t="shared" ca="1" si="33"/>
        <v>0</v>
      </c>
      <c r="BL34" s="169">
        <f t="shared" ca="1" si="33"/>
        <v>0</v>
      </c>
      <c r="BM34" s="169">
        <f t="shared" ca="1" si="33"/>
        <v>0</v>
      </c>
      <c r="BN34" s="169">
        <f t="shared" ca="1" si="33"/>
        <v>0</v>
      </c>
      <c r="BO34" s="169">
        <f t="shared" ca="1" si="33"/>
        <v>0</v>
      </c>
      <c r="BP34" s="169">
        <f t="shared" ca="1" si="33"/>
        <v>0</v>
      </c>
      <c r="BQ34" s="169">
        <f t="shared" ca="1" si="33"/>
        <v>0</v>
      </c>
      <c r="BR34" s="169">
        <f t="shared" ca="1" si="33"/>
        <v>0</v>
      </c>
      <c r="BS34" s="169">
        <f t="shared" ca="1" si="33"/>
        <v>0</v>
      </c>
      <c r="BT34" s="169">
        <f t="shared" ref="BT34:DA34" ca="1" si="34">ROUND(SUM(BT17)-SUM(BT15,BT22),0)</f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t="shared" ca="1" si="34"/>
        <v>0</v>
      </c>
      <c r="CX34" s="169">
        <f t="shared" ca="1" si="34"/>
        <v>0</v>
      </c>
      <c r="CY34" s="169">
        <f t="shared" ca="1" si="34"/>
        <v>0</v>
      </c>
      <c r="CZ34" s="169">
        <f t="shared" ca="1" si="34"/>
        <v>0</v>
      </c>
      <c r="DA34" s="169">
        <f t="shared" ca="1" si="34"/>
        <v>0</v>
      </c>
      <c r="DD34" s="381">
        <f ca="1">ROUND(SUM(DE17)-SUM(DE7,DE21),0)</f>
        <v>0</v>
      </c>
      <c r="DE34" s="381">
        <f>ROUND(SUM(DG17)-SUM(DG7,DG21),0)</f>
        <v>0</v>
      </c>
    </row>
    <row r="35" spans="2:109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ca="1">SUM(G36,G41,G44)</f>
        <v>0</v>
      </c>
      <c r="H35" s="169">
        <f t="shared" ref="H35:BS35" ca="1" si="35">SUM(H36,H41,H44)</f>
        <v>0</v>
      </c>
      <c r="I35" s="169">
        <f t="shared" ca="1" si="35"/>
        <v>0</v>
      </c>
      <c r="J35" s="169">
        <f t="shared" ca="1" si="35"/>
        <v>0</v>
      </c>
      <c r="K35" s="169">
        <f t="shared" ca="1" si="35"/>
        <v>0</v>
      </c>
      <c r="L35" s="169">
        <f t="shared" ca="1" si="35"/>
        <v>0</v>
      </c>
      <c r="M35" s="169">
        <f t="shared" ca="1" si="35"/>
        <v>0</v>
      </c>
      <c r="N35" s="169">
        <f t="shared" ca="1" si="35"/>
        <v>0</v>
      </c>
      <c r="O35" s="169">
        <f t="shared" ca="1" si="35"/>
        <v>0</v>
      </c>
      <c r="P35" s="169">
        <f t="shared" ca="1" si="35"/>
        <v>0</v>
      </c>
      <c r="Q35" s="169">
        <f t="shared" ca="1" si="35"/>
        <v>0</v>
      </c>
      <c r="R35" s="169">
        <f t="shared" ca="1" si="35"/>
        <v>0</v>
      </c>
      <c r="S35" s="169">
        <f t="shared" ca="1" si="35"/>
        <v>0</v>
      </c>
      <c r="T35" s="169">
        <f t="shared" ca="1" si="35"/>
        <v>0</v>
      </c>
      <c r="U35" s="169">
        <f t="shared" ca="1" si="35"/>
        <v>0</v>
      </c>
      <c r="V35" s="169">
        <f t="shared" ca="1" si="35"/>
        <v>0</v>
      </c>
      <c r="W35" s="169">
        <f t="shared" ca="1" si="35"/>
        <v>0</v>
      </c>
      <c r="X35" s="169">
        <f t="shared" ca="1" si="35"/>
        <v>0</v>
      </c>
      <c r="Y35" s="169">
        <f t="shared" ca="1" si="35"/>
        <v>0</v>
      </c>
      <c r="Z35" s="169">
        <f t="shared" ca="1" si="35"/>
        <v>0</v>
      </c>
      <c r="AA35" s="169">
        <f t="shared" ca="1" si="35"/>
        <v>0</v>
      </c>
      <c r="AB35" s="169">
        <f t="shared" ca="1" si="35"/>
        <v>0</v>
      </c>
      <c r="AC35" s="169">
        <f t="shared" ca="1" si="35"/>
        <v>0</v>
      </c>
      <c r="AD35" s="169">
        <f t="shared" ca="1" si="35"/>
        <v>0</v>
      </c>
      <c r="AE35" s="169">
        <f t="shared" ca="1" si="35"/>
        <v>0</v>
      </c>
      <c r="AF35" s="169">
        <f t="shared" ca="1" si="35"/>
        <v>0</v>
      </c>
      <c r="AG35" s="169">
        <f t="shared" ca="1" si="35"/>
        <v>0</v>
      </c>
      <c r="AH35" s="169">
        <f t="shared" ca="1" si="35"/>
        <v>0</v>
      </c>
      <c r="AI35" s="169">
        <f t="shared" ca="1" si="35"/>
        <v>0</v>
      </c>
      <c r="AJ35" s="169">
        <f t="shared" ca="1" si="35"/>
        <v>0</v>
      </c>
      <c r="AK35" s="169">
        <f t="shared" ca="1" si="35"/>
        <v>0</v>
      </c>
      <c r="AL35" s="169">
        <f t="shared" ca="1" si="35"/>
        <v>0</v>
      </c>
      <c r="AM35" s="169">
        <f t="shared" ca="1" si="35"/>
        <v>0</v>
      </c>
      <c r="AN35" s="169">
        <f t="shared" ca="1" si="35"/>
        <v>0</v>
      </c>
      <c r="AO35" s="169">
        <f t="shared" ca="1" si="35"/>
        <v>0</v>
      </c>
      <c r="AP35" s="169">
        <f t="shared" ca="1" si="35"/>
        <v>0</v>
      </c>
      <c r="AQ35" s="169">
        <f t="shared" ca="1" si="35"/>
        <v>0</v>
      </c>
      <c r="AR35" s="169">
        <f t="shared" ca="1" si="35"/>
        <v>0</v>
      </c>
      <c r="AS35" s="169">
        <f t="shared" ca="1" si="35"/>
        <v>0</v>
      </c>
      <c r="AT35" s="169">
        <f t="shared" ca="1" si="35"/>
        <v>0</v>
      </c>
      <c r="AU35" s="169">
        <f t="shared" ca="1" si="35"/>
        <v>0</v>
      </c>
      <c r="AV35" s="169">
        <f t="shared" ca="1" si="35"/>
        <v>0</v>
      </c>
      <c r="AW35" s="169">
        <f t="shared" ca="1" si="35"/>
        <v>0</v>
      </c>
      <c r="AX35" s="169">
        <f t="shared" ca="1" si="35"/>
        <v>0</v>
      </c>
      <c r="AY35" s="169">
        <f t="shared" ca="1" si="35"/>
        <v>0</v>
      </c>
      <c r="AZ35" s="169">
        <f t="shared" ca="1" si="35"/>
        <v>0</v>
      </c>
      <c r="BA35" s="169">
        <f t="shared" ca="1" si="35"/>
        <v>0</v>
      </c>
      <c r="BB35" s="169">
        <f t="shared" ca="1" si="35"/>
        <v>0</v>
      </c>
      <c r="BC35" s="169">
        <f t="shared" ca="1" si="35"/>
        <v>0</v>
      </c>
      <c r="BD35" s="169">
        <f t="shared" ca="1" si="35"/>
        <v>0</v>
      </c>
      <c r="BE35" s="169">
        <f t="shared" ca="1" si="35"/>
        <v>0</v>
      </c>
      <c r="BF35" s="169">
        <f t="shared" ca="1" si="35"/>
        <v>0</v>
      </c>
      <c r="BG35" s="169">
        <f t="shared" ca="1" si="35"/>
        <v>0</v>
      </c>
      <c r="BH35" s="169">
        <f t="shared" ca="1" si="35"/>
        <v>0</v>
      </c>
      <c r="BI35" s="169">
        <f t="shared" ca="1" si="35"/>
        <v>0</v>
      </c>
      <c r="BJ35" s="169">
        <f t="shared" ca="1" si="35"/>
        <v>0</v>
      </c>
      <c r="BK35" s="169">
        <f t="shared" ca="1" si="35"/>
        <v>0</v>
      </c>
      <c r="BL35" s="169">
        <f t="shared" ca="1" si="35"/>
        <v>0</v>
      </c>
      <c r="BM35" s="169">
        <f t="shared" ca="1" si="35"/>
        <v>0</v>
      </c>
      <c r="BN35" s="169">
        <f t="shared" ca="1" si="35"/>
        <v>0</v>
      </c>
      <c r="BO35" s="169">
        <f t="shared" ca="1" si="35"/>
        <v>0</v>
      </c>
      <c r="BP35" s="169">
        <f t="shared" ca="1" si="35"/>
        <v>0</v>
      </c>
      <c r="BQ35" s="169">
        <f t="shared" ca="1" si="35"/>
        <v>0</v>
      </c>
      <c r="BR35" s="169">
        <f t="shared" ca="1" si="35"/>
        <v>0</v>
      </c>
      <c r="BS35" s="169">
        <f t="shared" ca="1" si="35"/>
        <v>0</v>
      </c>
      <c r="BT35" s="169">
        <f t="shared" ref="BT35:DA35" ca="1" si="36">SUM(BT36,BT41,BT44)</f>
        <v>0</v>
      </c>
      <c r="BU35" s="169">
        <f t="shared" ca="1" si="36"/>
        <v>0</v>
      </c>
      <c r="BV35" s="169">
        <f t="shared" ca="1" si="36"/>
        <v>0</v>
      </c>
      <c r="BW35" s="169">
        <f t="shared" ca="1" si="36"/>
        <v>0</v>
      </c>
      <c r="BX35" s="169">
        <f t="shared" ca="1" si="36"/>
        <v>0</v>
      </c>
      <c r="BY35" s="169">
        <f t="shared" ca="1" si="36"/>
        <v>0</v>
      </c>
      <c r="BZ35" s="169">
        <f t="shared" ca="1" si="36"/>
        <v>0</v>
      </c>
      <c r="CA35" s="169">
        <f t="shared" ca="1" si="36"/>
        <v>0</v>
      </c>
      <c r="CB35" s="169">
        <f t="shared" ca="1" si="36"/>
        <v>0</v>
      </c>
      <c r="CC35" s="169">
        <f t="shared" ca="1" si="36"/>
        <v>0</v>
      </c>
      <c r="CD35" s="169">
        <f t="shared" ca="1" si="36"/>
        <v>0</v>
      </c>
      <c r="CE35" s="169">
        <f t="shared" ca="1" si="36"/>
        <v>0</v>
      </c>
      <c r="CF35" s="169">
        <f t="shared" ca="1" si="36"/>
        <v>0</v>
      </c>
      <c r="CG35" s="169">
        <f t="shared" ca="1" si="36"/>
        <v>0</v>
      </c>
      <c r="CH35" s="169">
        <f t="shared" ca="1" si="36"/>
        <v>0</v>
      </c>
      <c r="CI35" s="169">
        <f t="shared" ca="1" si="36"/>
        <v>0</v>
      </c>
      <c r="CJ35" s="169">
        <f t="shared" ca="1" si="36"/>
        <v>0</v>
      </c>
      <c r="CK35" s="169">
        <f t="shared" ca="1" si="36"/>
        <v>0</v>
      </c>
      <c r="CL35" s="169">
        <f t="shared" ca="1" si="36"/>
        <v>0</v>
      </c>
      <c r="CM35" s="169">
        <f t="shared" ca="1" si="36"/>
        <v>0</v>
      </c>
      <c r="CN35" s="169">
        <f t="shared" ca="1" si="36"/>
        <v>0</v>
      </c>
      <c r="CO35" s="169">
        <f t="shared" ca="1" si="36"/>
        <v>0</v>
      </c>
      <c r="CP35" s="169">
        <f t="shared" ca="1" si="36"/>
        <v>0</v>
      </c>
      <c r="CQ35" s="169">
        <f t="shared" ca="1" si="36"/>
        <v>0</v>
      </c>
      <c r="CR35" s="169">
        <f t="shared" ca="1" si="36"/>
        <v>0</v>
      </c>
      <c r="CS35" s="169">
        <f t="shared" ca="1" si="36"/>
        <v>0</v>
      </c>
      <c r="CT35" s="169">
        <f t="shared" ca="1" si="36"/>
        <v>0</v>
      </c>
      <c r="CU35" s="169">
        <f t="shared" ca="1" si="36"/>
        <v>0</v>
      </c>
      <c r="CV35" s="169">
        <f t="shared" ca="1" si="36"/>
        <v>0</v>
      </c>
      <c r="CW35" s="169">
        <f t="shared" ca="1" si="36"/>
        <v>0</v>
      </c>
      <c r="CX35" s="169">
        <f t="shared" ca="1" si="36"/>
        <v>0</v>
      </c>
      <c r="CY35" s="169">
        <f t="shared" ca="1" si="36"/>
        <v>0</v>
      </c>
      <c r="CZ35" s="169">
        <f t="shared" ca="1" si="36"/>
        <v>0</v>
      </c>
      <c r="DA35" s="169">
        <f t="shared" ca="1" si="36"/>
        <v>0</v>
      </c>
      <c r="DD35" s="381">
        <f ca="1">SUM(DE36,DE41,DE44)</f>
        <v>0</v>
      </c>
      <c r="DE35" s="381">
        <f>SUM(DG36,DG41,DG44)</f>
        <v>0</v>
      </c>
    </row>
    <row r="36" spans="2:109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ca="1">ROUND(SUM(G37:G40),0)</f>
        <v>0</v>
      </c>
      <c r="H36" s="169">
        <f t="shared" ref="H36:BS36" ca="1" si="37">ROUND(SUM(H37:H40),0)</f>
        <v>0</v>
      </c>
      <c r="I36" s="169">
        <f t="shared" ca="1" si="37"/>
        <v>0</v>
      </c>
      <c r="J36" s="169">
        <f t="shared" ca="1" si="37"/>
        <v>0</v>
      </c>
      <c r="K36" s="169">
        <f t="shared" ca="1" si="37"/>
        <v>0</v>
      </c>
      <c r="L36" s="169">
        <f t="shared" ca="1" si="37"/>
        <v>0</v>
      </c>
      <c r="M36" s="169">
        <f t="shared" ca="1" si="37"/>
        <v>0</v>
      </c>
      <c r="N36" s="169">
        <f t="shared" ca="1" si="37"/>
        <v>0</v>
      </c>
      <c r="O36" s="169">
        <f t="shared" ca="1" si="37"/>
        <v>0</v>
      </c>
      <c r="P36" s="169">
        <f t="shared" ca="1" si="37"/>
        <v>0</v>
      </c>
      <c r="Q36" s="169">
        <f t="shared" ca="1" si="37"/>
        <v>0</v>
      </c>
      <c r="R36" s="169">
        <f t="shared" ca="1" si="37"/>
        <v>0</v>
      </c>
      <c r="S36" s="169">
        <f t="shared" ca="1" si="37"/>
        <v>0</v>
      </c>
      <c r="T36" s="169">
        <f t="shared" ca="1" si="37"/>
        <v>0</v>
      </c>
      <c r="U36" s="169">
        <f t="shared" ca="1" si="37"/>
        <v>0</v>
      </c>
      <c r="V36" s="169">
        <f t="shared" ca="1" si="37"/>
        <v>0</v>
      </c>
      <c r="W36" s="169">
        <f t="shared" ca="1" si="37"/>
        <v>0</v>
      </c>
      <c r="X36" s="169">
        <f t="shared" ca="1" si="37"/>
        <v>0</v>
      </c>
      <c r="Y36" s="169">
        <f t="shared" ca="1" si="37"/>
        <v>0</v>
      </c>
      <c r="Z36" s="169">
        <f t="shared" ca="1" si="37"/>
        <v>0</v>
      </c>
      <c r="AA36" s="169">
        <f t="shared" ca="1" si="37"/>
        <v>0</v>
      </c>
      <c r="AB36" s="169">
        <f t="shared" ca="1" si="37"/>
        <v>0</v>
      </c>
      <c r="AC36" s="169">
        <f t="shared" ca="1" si="37"/>
        <v>0</v>
      </c>
      <c r="AD36" s="169">
        <f t="shared" ca="1" si="37"/>
        <v>0</v>
      </c>
      <c r="AE36" s="169">
        <f t="shared" ca="1" si="37"/>
        <v>0</v>
      </c>
      <c r="AF36" s="169">
        <f t="shared" ca="1" si="37"/>
        <v>0</v>
      </c>
      <c r="AG36" s="169">
        <f t="shared" ca="1" si="37"/>
        <v>0</v>
      </c>
      <c r="AH36" s="169">
        <f t="shared" ca="1" si="37"/>
        <v>0</v>
      </c>
      <c r="AI36" s="169">
        <f t="shared" ca="1" si="37"/>
        <v>0</v>
      </c>
      <c r="AJ36" s="169">
        <f t="shared" ca="1" si="37"/>
        <v>0</v>
      </c>
      <c r="AK36" s="169">
        <f t="shared" ca="1" si="37"/>
        <v>0</v>
      </c>
      <c r="AL36" s="169">
        <f t="shared" ca="1" si="37"/>
        <v>0</v>
      </c>
      <c r="AM36" s="169">
        <f t="shared" ca="1" si="37"/>
        <v>0</v>
      </c>
      <c r="AN36" s="169">
        <f t="shared" ca="1" si="37"/>
        <v>0</v>
      </c>
      <c r="AO36" s="169">
        <f t="shared" ca="1" si="37"/>
        <v>0</v>
      </c>
      <c r="AP36" s="169">
        <f t="shared" ca="1" si="37"/>
        <v>0</v>
      </c>
      <c r="AQ36" s="169">
        <f t="shared" ca="1" si="37"/>
        <v>0</v>
      </c>
      <c r="AR36" s="169">
        <f t="shared" ca="1" si="37"/>
        <v>0</v>
      </c>
      <c r="AS36" s="169">
        <f t="shared" ca="1" si="37"/>
        <v>0</v>
      </c>
      <c r="AT36" s="169">
        <f t="shared" ca="1" si="37"/>
        <v>0</v>
      </c>
      <c r="AU36" s="169">
        <f t="shared" ca="1" si="37"/>
        <v>0</v>
      </c>
      <c r="AV36" s="169">
        <f t="shared" ca="1" si="37"/>
        <v>0</v>
      </c>
      <c r="AW36" s="169">
        <f t="shared" ca="1" si="37"/>
        <v>0</v>
      </c>
      <c r="AX36" s="169">
        <f t="shared" ca="1" si="37"/>
        <v>0</v>
      </c>
      <c r="AY36" s="169">
        <f t="shared" ca="1" si="37"/>
        <v>0</v>
      </c>
      <c r="AZ36" s="169">
        <f t="shared" ca="1" si="37"/>
        <v>0</v>
      </c>
      <c r="BA36" s="169">
        <f t="shared" ca="1" si="37"/>
        <v>0</v>
      </c>
      <c r="BB36" s="169">
        <f t="shared" ca="1" si="37"/>
        <v>0</v>
      </c>
      <c r="BC36" s="169">
        <f t="shared" ca="1" si="37"/>
        <v>0</v>
      </c>
      <c r="BD36" s="169">
        <f t="shared" ca="1" si="37"/>
        <v>0</v>
      </c>
      <c r="BE36" s="169">
        <f t="shared" ca="1" si="37"/>
        <v>0</v>
      </c>
      <c r="BF36" s="169">
        <f t="shared" ca="1" si="37"/>
        <v>0</v>
      </c>
      <c r="BG36" s="169">
        <f t="shared" ca="1" si="37"/>
        <v>0</v>
      </c>
      <c r="BH36" s="169">
        <f t="shared" ca="1" si="37"/>
        <v>0</v>
      </c>
      <c r="BI36" s="169">
        <f t="shared" ca="1" si="37"/>
        <v>0</v>
      </c>
      <c r="BJ36" s="169">
        <f t="shared" ca="1" si="37"/>
        <v>0</v>
      </c>
      <c r="BK36" s="169">
        <f t="shared" ca="1" si="37"/>
        <v>0</v>
      </c>
      <c r="BL36" s="169">
        <f t="shared" ca="1" si="37"/>
        <v>0</v>
      </c>
      <c r="BM36" s="169">
        <f t="shared" ca="1" si="37"/>
        <v>0</v>
      </c>
      <c r="BN36" s="169">
        <f t="shared" ca="1" si="37"/>
        <v>0</v>
      </c>
      <c r="BO36" s="169">
        <f t="shared" ca="1" si="37"/>
        <v>0</v>
      </c>
      <c r="BP36" s="169">
        <f t="shared" ca="1" si="37"/>
        <v>0</v>
      </c>
      <c r="BQ36" s="169">
        <f t="shared" ca="1" si="37"/>
        <v>0</v>
      </c>
      <c r="BR36" s="169">
        <f t="shared" ca="1" si="37"/>
        <v>0</v>
      </c>
      <c r="BS36" s="169">
        <f t="shared" ca="1" si="37"/>
        <v>0</v>
      </c>
      <c r="BT36" s="169">
        <f t="shared" ref="BT36:DA36" ca="1" si="38">ROUND(SUM(BT37:BT40),0)</f>
        <v>0</v>
      </c>
      <c r="BU36" s="169">
        <f t="shared" ca="1" si="38"/>
        <v>0</v>
      </c>
      <c r="BV36" s="169">
        <f t="shared" ca="1" si="38"/>
        <v>0</v>
      </c>
      <c r="BW36" s="169">
        <f t="shared" ca="1" si="38"/>
        <v>0</v>
      </c>
      <c r="BX36" s="169">
        <f t="shared" ca="1" si="38"/>
        <v>0</v>
      </c>
      <c r="BY36" s="169">
        <f t="shared" ca="1" si="38"/>
        <v>0</v>
      </c>
      <c r="BZ36" s="169">
        <f t="shared" ca="1" si="38"/>
        <v>0</v>
      </c>
      <c r="CA36" s="169">
        <f t="shared" ca="1" si="38"/>
        <v>0</v>
      </c>
      <c r="CB36" s="169">
        <f t="shared" ca="1" si="38"/>
        <v>0</v>
      </c>
      <c r="CC36" s="169">
        <f t="shared" ca="1" si="38"/>
        <v>0</v>
      </c>
      <c r="CD36" s="169">
        <f t="shared" ca="1" si="38"/>
        <v>0</v>
      </c>
      <c r="CE36" s="169">
        <f t="shared" ca="1" si="38"/>
        <v>0</v>
      </c>
      <c r="CF36" s="169">
        <f t="shared" ca="1" si="38"/>
        <v>0</v>
      </c>
      <c r="CG36" s="169">
        <f t="shared" ca="1" si="38"/>
        <v>0</v>
      </c>
      <c r="CH36" s="169">
        <f t="shared" ca="1" si="38"/>
        <v>0</v>
      </c>
      <c r="CI36" s="169">
        <f t="shared" ca="1" si="38"/>
        <v>0</v>
      </c>
      <c r="CJ36" s="169">
        <f t="shared" ca="1" si="38"/>
        <v>0</v>
      </c>
      <c r="CK36" s="169">
        <f t="shared" ca="1" si="38"/>
        <v>0</v>
      </c>
      <c r="CL36" s="169">
        <f t="shared" ca="1" si="38"/>
        <v>0</v>
      </c>
      <c r="CM36" s="169">
        <f t="shared" ca="1" si="38"/>
        <v>0</v>
      </c>
      <c r="CN36" s="169">
        <f t="shared" ca="1" si="38"/>
        <v>0</v>
      </c>
      <c r="CO36" s="169">
        <f t="shared" ca="1" si="38"/>
        <v>0</v>
      </c>
      <c r="CP36" s="169">
        <f t="shared" ca="1" si="38"/>
        <v>0</v>
      </c>
      <c r="CQ36" s="169">
        <f t="shared" ca="1" si="38"/>
        <v>0</v>
      </c>
      <c r="CR36" s="169">
        <f t="shared" ca="1" si="38"/>
        <v>0</v>
      </c>
      <c r="CS36" s="169">
        <f t="shared" ca="1" si="38"/>
        <v>0</v>
      </c>
      <c r="CT36" s="169">
        <f t="shared" ca="1" si="38"/>
        <v>0</v>
      </c>
      <c r="CU36" s="169">
        <f t="shared" ca="1" si="38"/>
        <v>0</v>
      </c>
      <c r="CV36" s="169">
        <f t="shared" ca="1" si="38"/>
        <v>0</v>
      </c>
      <c r="CW36" s="169">
        <f t="shared" ca="1" si="38"/>
        <v>0</v>
      </c>
      <c r="CX36" s="169">
        <f t="shared" ca="1" si="38"/>
        <v>0</v>
      </c>
      <c r="CY36" s="169">
        <f t="shared" ca="1" si="38"/>
        <v>0</v>
      </c>
      <c r="CZ36" s="169">
        <f t="shared" ca="1" si="38"/>
        <v>0</v>
      </c>
      <c r="DA36" s="169">
        <f t="shared" ca="1" si="38"/>
        <v>0</v>
      </c>
      <c r="DD36" s="381">
        <f ca="1">ROUND(SUM(DD37:DD40),0)</f>
        <v>0</v>
      </c>
      <c r="DE36" s="381">
        <f ca="1">ROUND(SUM(DE37:DE40),0)</f>
        <v>0</v>
      </c>
    </row>
    <row r="37" spans="2:109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SUM(SavoAdresas,SavoAdresas1,SavoAdresas2,SavoAdresas3)</f>
        <v>0</v>
      </c>
      <c r="G37" s="168">
        <f ca="1">SUM(SavoAdresas,SavoAdresas1,SavoAdresas2,SavoAdresas3)</f>
        <v>0</v>
      </c>
      <c r="H37" s="168">
        <f ca="1">SUM(SavoAdresas,SavoAdresas1,SavoAdresas2,SavoAdresas3)</f>
        <v>0</v>
      </c>
      <c r="I37" s="168">
        <f ca="1">SUM(SavoAdresas,SavoAdresas1,SavoAdresas2,SavoAdresas3)</f>
        <v>0</v>
      </c>
      <c r="J37" s="168">
        <f ca="1">SUM(SavoAdresas,SavoAdresas1,SavoAdresas2,SavoAdresas3)</f>
        <v>0</v>
      </c>
      <c r="K37" s="168">
        <f ca="1">SUM(SavoAdresas,SavoAdresas1,SavoAdresas2,SavoAdresas3)</f>
        <v>0</v>
      </c>
      <c r="L37" s="168">
        <f ca="1">SUM(SavoAdresas,SavoAdresas1,SavoAdresas2,SavoAdresas3)</f>
        <v>0</v>
      </c>
      <c r="M37" s="168">
        <f ca="1">SUM(SavoAdresas,SavoAdresas1,SavoAdresas2,SavoAdresas3)</f>
        <v>0</v>
      </c>
      <c r="N37" s="168">
        <f ca="1">SUM(SavoAdresas,SavoAdresas1,SavoAdresas2,SavoAdresas3)</f>
        <v>0</v>
      </c>
      <c r="O37" s="168">
        <f ca="1">SUM(SavoAdresas,SavoAdresas1,SavoAdresas2,SavoAdresas3)</f>
        <v>0</v>
      </c>
      <c r="P37" s="168">
        <f ca="1">SUM(SavoAdresas,SavoAdresas1,SavoAdresas2,SavoAdresas3)</f>
        <v>0</v>
      </c>
      <c r="Q37" s="168">
        <f ca="1">SUM(SavoAdresas,SavoAdresas1,SavoAdresas2,SavoAdresas3)</f>
        <v>0</v>
      </c>
      <c r="R37" s="168">
        <f ca="1">SUM(SavoAdresas,SavoAdresas1,SavoAdresas2,SavoAdresas3)</f>
        <v>0</v>
      </c>
      <c r="S37" s="168">
        <f ca="1">SUM(SavoAdresas,SavoAdresas1,SavoAdresas2,SavoAdresas3)</f>
        <v>0</v>
      </c>
      <c r="T37" s="168">
        <f ca="1">SUM(SavoAdresas,SavoAdresas1,SavoAdresas2,SavoAdresas3)</f>
        <v>0</v>
      </c>
      <c r="U37" s="168">
        <f ca="1">SUM(SavoAdresas,SavoAdresas1,SavoAdresas2,SavoAdresas3)</f>
        <v>0</v>
      </c>
      <c r="V37" s="168">
        <f t="shared" ref="V37:CG40" ca="1" si="39">SUM(SavoAdresas,SavoAdresas1,SavoAdresas2,SavoAdresas3)</f>
        <v>0</v>
      </c>
      <c r="W37" s="168">
        <f t="shared" ca="1" si="39"/>
        <v>0</v>
      </c>
      <c r="X37" s="168">
        <f t="shared" ca="1" si="39"/>
        <v>0</v>
      </c>
      <c r="Y37" s="168">
        <f t="shared" ca="1" si="39"/>
        <v>0</v>
      </c>
      <c r="Z37" s="168">
        <f t="shared" ca="1" si="39"/>
        <v>0</v>
      </c>
      <c r="AA37" s="168">
        <f t="shared" ca="1" si="39"/>
        <v>0</v>
      </c>
      <c r="AB37" s="168">
        <f t="shared" ca="1" si="39"/>
        <v>0</v>
      </c>
      <c r="AC37" s="168">
        <f t="shared" ca="1" si="39"/>
        <v>0</v>
      </c>
      <c r="AD37" s="168">
        <f t="shared" ca="1" si="39"/>
        <v>0</v>
      </c>
      <c r="AE37" s="168">
        <f t="shared" ca="1" si="39"/>
        <v>0</v>
      </c>
      <c r="AF37" s="168">
        <f t="shared" ca="1" si="39"/>
        <v>0</v>
      </c>
      <c r="AG37" s="168">
        <f t="shared" ca="1" si="39"/>
        <v>0</v>
      </c>
      <c r="AH37" s="168">
        <f t="shared" ca="1" si="39"/>
        <v>0</v>
      </c>
      <c r="AI37" s="168">
        <f t="shared" ca="1" si="39"/>
        <v>0</v>
      </c>
      <c r="AJ37" s="168">
        <f t="shared" ca="1" si="39"/>
        <v>0</v>
      </c>
      <c r="AK37" s="168">
        <f t="shared" ca="1" si="39"/>
        <v>0</v>
      </c>
      <c r="AL37" s="168">
        <f t="shared" ca="1" si="39"/>
        <v>0</v>
      </c>
      <c r="AM37" s="168">
        <f t="shared" ca="1" si="39"/>
        <v>0</v>
      </c>
      <c r="AN37" s="168">
        <f t="shared" ca="1" si="39"/>
        <v>0</v>
      </c>
      <c r="AO37" s="168">
        <f t="shared" ca="1" si="39"/>
        <v>0</v>
      </c>
      <c r="AP37" s="168">
        <f t="shared" ca="1" si="39"/>
        <v>0</v>
      </c>
      <c r="AQ37" s="168">
        <f t="shared" ca="1" si="39"/>
        <v>0</v>
      </c>
      <c r="AR37" s="168">
        <f t="shared" ca="1" si="39"/>
        <v>0</v>
      </c>
      <c r="AS37" s="168">
        <f t="shared" ca="1" si="39"/>
        <v>0</v>
      </c>
      <c r="AT37" s="168">
        <f t="shared" ca="1" si="39"/>
        <v>0</v>
      </c>
      <c r="AU37" s="168">
        <f t="shared" ca="1" si="39"/>
        <v>0</v>
      </c>
      <c r="AV37" s="168">
        <f t="shared" ca="1" si="39"/>
        <v>0</v>
      </c>
      <c r="AW37" s="168">
        <f t="shared" ca="1" si="39"/>
        <v>0</v>
      </c>
      <c r="AX37" s="168">
        <f t="shared" ca="1" si="39"/>
        <v>0</v>
      </c>
      <c r="AY37" s="168">
        <f t="shared" ca="1" si="39"/>
        <v>0</v>
      </c>
      <c r="AZ37" s="168">
        <f t="shared" ca="1" si="39"/>
        <v>0</v>
      </c>
      <c r="BA37" s="168">
        <f t="shared" ca="1" si="39"/>
        <v>0</v>
      </c>
      <c r="BB37" s="168">
        <f t="shared" ca="1" si="39"/>
        <v>0</v>
      </c>
      <c r="BC37" s="168">
        <f t="shared" ca="1" si="39"/>
        <v>0</v>
      </c>
      <c r="BD37" s="168">
        <f t="shared" ca="1" si="39"/>
        <v>0</v>
      </c>
      <c r="BE37" s="168">
        <f t="shared" ca="1" si="39"/>
        <v>0</v>
      </c>
      <c r="BF37" s="168">
        <f t="shared" ca="1" si="39"/>
        <v>0</v>
      </c>
      <c r="BG37" s="168">
        <f t="shared" ca="1" si="39"/>
        <v>0</v>
      </c>
      <c r="BH37" s="168">
        <f t="shared" ca="1" si="39"/>
        <v>0</v>
      </c>
      <c r="BI37" s="168">
        <f t="shared" ca="1" si="39"/>
        <v>0</v>
      </c>
      <c r="BJ37" s="168">
        <f t="shared" ca="1" si="39"/>
        <v>0</v>
      </c>
      <c r="BK37" s="168">
        <f t="shared" ca="1" si="39"/>
        <v>0</v>
      </c>
      <c r="BL37" s="168">
        <f t="shared" ca="1" si="39"/>
        <v>0</v>
      </c>
      <c r="BM37" s="168">
        <f t="shared" ca="1" si="39"/>
        <v>0</v>
      </c>
      <c r="BN37" s="168">
        <f t="shared" ca="1" si="39"/>
        <v>0</v>
      </c>
      <c r="BO37" s="168">
        <f t="shared" ca="1" si="39"/>
        <v>0</v>
      </c>
      <c r="BP37" s="168">
        <f t="shared" ca="1" si="39"/>
        <v>0</v>
      </c>
      <c r="BQ37" s="168">
        <f t="shared" ca="1" si="39"/>
        <v>0</v>
      </c>
      <c r="BR37" s="168">
        <f t="shared" ca="1" si="39"/>
        <v>0</v>
      </c>
      <c r="BS37" s="168">
        <f t="shared" ca="1" si="39"/>
        <v>0</v>
      </c>
      <c r="BT37" s="168">
        <f t="shared" ca="1" si="39"/>
        <v>0</v>
      </c>
      <c r="BU37" s="168">
        <f t="shared" ca="1" si="39"/>
        <v>0</v>
      </c>
      <c r="BV37" s="168">
        <f t="shared" ca="1" si="39"/>
        <v>0</v>
      </c>
      <c r="BW37" s="168">
        <f t="shared" ca="1" si="39"/>
        <v>0</v>
      </c>
      <c r="BX37" s="168">
        <f t="shared" ca="1" si="39"/>
        <v>0</v>
      </c>
      <c r="BY37" s="168">
        <f t="shared" ca="1" si="39"/>
        <v>0</v>
      </c>
      <c r="BZ37" s="168">
        <f t="shared" ca="1" si="39"/>
        <v>0</v>
      </c>
      <c r="CA37" s="168">
        <f t="shared" ca="1" si="39"/>
        <v>0</v>
      </c>
      <c r="CB37" s="168">
        <f t="shared" ca="1" si="39"/>
        <v>0</v>
      </c>
      <c r="CC37" s="168">
        <f t="shared" ca="1" si="39"/>
        <v>0</v>
      </c>
      <c r="CD37" s="168">
        <f t="shared" ca="1" si="39"/>
        <v>0</v>
      </c>
      <c r="CE37" s="168">
        <f t="shared" ca="1" si="39"/>
        <v>0</v>
      </c>
      <c r="CF37" s="168">
        <f t="shared" ca="1" si="39"/>
        <v>0</v>
      </c>
      <c r="CG37" s="168">
        <f t="shared" ca="1" si="39"/>
        <v>0</v>
      </c>
      <c r="CH37" s="168">
        <f t="shared" ref="CH37:DA40" ca="1" si="40">SUM(SavoAdresas,SavoAdresas1,SavoAdresas2,SavoAdresas3)</f>
        <v>0</v>
      </c>
      <c r="CI37" s="168">
        <f t="shared" ca="1" si="40"/>
        <v>0</v>
      </c>
      <c r="CJ37" s="168">
        <f t="shared" ca="1" si="40"/>
        <v>0</v>
      </c>
      <c r="CK37" s="168">
        <f t="shared" ca="1" si="40"/>
        <v>0</v>
      </c>
      <c r="CL37" s="168">
        <f t="shared" ca="1" si="40"/>
        <v>0</v>
      </c>
      <c r="CM37" s="168">
        <f t="shared" ca="1" si="40"/>
        <v>0</v>
      </c>
      <c r="CN37" s="168">
        <f t="shared" ca="1" si="40"/>
        <v>0</v>
      </c>
      <c r="CO37" s="168">
        <f t="shared" ca="1" si="40"/>
        <v>0</v>
      </c>
      <c r="CP37" s="168">
        <f t="shared" ca="1" si="40"/>
        <v>0</v>
      </c>
      <c r="CQ37" s="168">
        <f t="shared" ca="1" si="40"/>
        <v>0</v>
      </c>
      <c r="CR37" s="168">
        <f t="shared" ca="1" si="40"/>
        <v>0</v>
      </c>
      <c r="CS37" s="168">
        <f t="shared" ca="1" si="40"/>
        <v>0</v>
      </c>
      <c r="CT37" s="168">
        <f t="shared" ca="1" si="40"/>
        <v>0</v>
      </c>
      <c r="CU37" s="168">
        <f t="shared" ca="1" si="40"/>
        <v>0</v>
      </c>
      <c r="CV37" s="168">
        <f t="shared" ca="1" si="40"/>
        <v>0</v>
      </c>
      <c r="CW37" s="168">
        <f t="shared" ca="1" si="40"/>
        <v>0</v>
      </c>
      <c r="CX37" s="168">
        <f t="shared" ca="1" si="40"/>
        <v>0</v>
      </c>
      <c r="CY37" s="168">
        <f t="shared" ca="1" si="40"/>
        <v>0</v>
      </c>
      <c r="CZ37" s="168">
        <f t="shared" ca="1" si="40"/>
        <v>0</v>
      </c>
      <c r="DA37" s="168">
        <f t="shared" ca="1" si="40"/>
        <v>0</v>
      </c>
      <c r="DD37" s="382">
        <f ca="1">F37+NPV(SDN,G37:INDEX(G37:DA37,PAL))</f>
        <v>0</v>
      </c>
      <c r="DE37" s="382">
        <f ca="1">F37+NPV(SDN,G37:INDEX(G37:DA37,PAL))</f>
        <v>0</v>
      </c>
    </row>
    <row r="38" spans="2:109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SUM(SavoAdresas,SavoAdresas1,SavoAdresas2,SavoAdresas3)</f>
        <v>0</v>
      </c>
      <c r="G38" s="168">
        <f ca="1">SUM(SavoAdresas,SavoAdresas1,SavoAdresas2,SavoAdresas3)</f>
        <v>0</v>
      </c>
      <c r="H38" s="168">
        <f ca="1">SUM(SavoAdresas,SavoAdresas1,SavoAdresas2,SavoAdresas3)</f>
        <v>0</v>
      </c>
      <c r="I38" s="168">
        <f ca="1">SUM(SavoAdresas,SavoAdresas1,SavoAdresas2,SavoAdresas3)</f>
        <v>0</v>
      </c>
      <c r="J38" s="168">
        <f ca="1">SUM(SavoAdresas,SavoAdresas1,SavoAdresas2,SavoAdresas3)</f>
        <v>0</v>
      </c>
      <c r="K38" s="168">
        <f ca="1">SUM(SavoAdresas,SavoAdresas1,SavoAdresas2,SavoAdresas3)</f>
        <v>0</v>
      </c>
      <c r="L38" s="168">
        <f ca="1">SUM(SavoAdresas,SavoAdresas1,SavoAdresas2,SavoAdresas3)</f>
        <v>0</v>
      </c>
      <c r="M38" s="168">
        <f ca="1">SUM(SavoAdresas,SavoAdresas1,SavoAdresas2,SavoAdresas3)</f>
        <v>0</v>
      </c>
      <c r="N38" s="168">
        <f ca="1">SUM(SavoAdresas,SavoAdresas1,SavoAdresas2,SavoAdresas3)</f>
        <v>0</v>
      </c>
      <c r="O38" s="168">
        <f ca="1">SUM(SavoAdresas,SavoAdresas1,SavoAdresas2,SavoAdresas3)</f>
        <v>0</v>
      </c>
      <c r="P38" s="168">
        <f ca="1">SUM(SavoAdresas,SavoAdresas1,SavoAdresas2,SavoAdresas3)</f>
        <v>0</v>
      </c>
      <c r="Q38" s="168">
        <f ca="1">SUM(SavoAdresas,SavoAdresas1,SavoAdresas2,SavoAdresas3)</f>
        <v>0</v>
      </c>
      <c r="R38" s="168">
        <f ca="1">SUM(SavoAdresas,SavoAdresas1,SavoAdresas2,SavoAdresas3)</f>
        <v>0</v>
      </c>
      <c r="S38" s="168">
        <f ca="1">SUM(SavoAdresas,SavoAdresas1,SavoAdresas2,SavoAdresas3)</f>
        <v>0</v>
      </c>
      <c r="T38" s="168">
        <f ca="1">SUM(SavoAdresas,SavoAdresas1,SavoAdresas2,SavoAdresas3)</f>
        <v>0</v>
      </c>
      <c r="U38" s="168">
        <f ca="1">SUM(SavoAdresas,SavoAdresas1,SavoAdresas2,SavoAdresas3)</f>
        <v>0</v>
      </c>
      <c r="V38" s="168">
        <f ca="1">SUM(SavoAdresas,SavoAdresas1,SavoAdresas2,SavoAdresas3)</f>
        <v>0</v>
      </c>
      <c r="W38" s="168">
        <f ca="1">SUM(SavoAdresas,SavoAdresas1,SavoAdresas2,SavoAdresas3)</f>
        <v>0</v>
      </c>
      <c r="X38" s="168">
        <f ca="1">SUM(SavoAdresas,SavoAdresas1,SavoAdresas2,SavoAdresas3)</f>
        <v>0</v>
      </c>
      <c r="Y38" s="168">
        <f ca="1">SUM(SavoAdresas,SavoAdresas1,SavoAdresas2,SavoAdresas3)</f>
        <v>0</v>
      </c>
      <c r="Z38" s="168">
        <f ca="1">SUM(SavoAdresas,SavoAdresas1,SavoAdresas2,SavoAdresas3)</f>
        <v>0</v>
      </c>
      <c r="AA38" s="168">
        <f ca="1">SUM(SavoAdresas,SavoAdresas1,SavoAdresas2,SavoAdresas3)</f>
        <v>0</v>
      </c>
      <c r="AB38" s="168">
        <f ca="1">SUM(SavoAdresas,SavoAdresas1,SavoAdresas2,SavoAdresas3)</f>
        <v>0</v>
      </c>
      <c r="AC38" s="168">
        <f ca="1">SUM(SavoAdresas,SavoAdresas1,SavoAdresas2,SavoAdresas3)</f>
        <v>0</v>
      </c>
      <c r="AD38" s="168">
        <f ca="1">SUM(SavoAdresas,SavoAdresas1,SavoAdresas2,SavoAdresas3)</f>
        <v>0</v>
      </c>
      <c r="AE38" s="168">
        <f ca="1">SUM(SavoAdresas,SavoAdresas1,SavoAdresas2,SavoAdresas3)</f>
        <v>0</v>
      </c>
      <c r="AF38" s="168">
        <f ca="1">SUM(SavoAdresas,SavoAdresas1,SavoAdresas2,SavoAdresas3)</f>
        <v>0</v>
      </c>
      <c r="AG38" s="168">
        <f ca="1">SUM(SavoAdresas,SavoAdresas1,SavoAdresas2,SavoAdresas3)</f>
        <v>0</v>
      </c>
      <c r="AH38" s="168">
        <f ca="1">SUM(SavoAdresas,SavoAdresas1,SavoAdresas2,SavoAdresas3)</f>
        <v>0</v>
      </c>
      <c r="AI38" s="168">
        <f ca="1">SUM(SavoAdresas,SavoAdresas1,SavoAdresas2,SavoAdresas3)</f>
        <v>0</v>
      </c>
      <c r="AJ38" s="168">
        <f ca="1">SUM(SavoAdresas,SavoAdresas1,SavoAdresas2,SavoAdresas3)</f>
        <v>0</v>
      </c>
      <c r="AK38" s="168">
        <f ca="1">SUM(SavoAdresas,SavoAdresas1,SavoAdresas2,SavoAdresas3)</f>
        <v>0</v>
      </c>
      <c r="AL38" s="168">
        <f t="shared" ca="1" si="39"/>
        <v>0</v>
      </c>
      <c r="AM38" s="168">
        <f t="shared" ca="1" si="39"/>
        <v>0</v>
      </c>
      <c r="AN38" s="168">
        <f t="shared" ca="1" si="39"/>
        <v>0</v>
      </c>
      <c r="AO38" s="168">
        <f t="shared" ca="1" si="39"/>
        <v>0</v>
      </c>
      <c r="AP38" s="168">
        <f t="shared" ca="1" si="39"/>
        <v>0</v>
      </c>
      <c r="AQ38" s="168">
        <f t="shared" ca="1" si="39"/>
        <v>0</v>
      </c>
      <c r="AR38" s="168">
        <f t="shared" ca="1" si="39"/>
        <v>0</v>
      </c>
      <c r="AS38" s="168">
        <f t="shared" ca="1" si="39"/>
        <v>0</v>
      </c>
      <c r="AT38" s="168">
        <f t="shared" ca="1" si="39"/>
        <v>0</v>
      </c>
      <c r="AU38" s="168">
        <f t="shared" ca="1" si="39"/>
        <v>0</v>
      </c>
      <c r="AV38" s="168">
        <f t="shared" ca="1" si="39"/>
        <v>0</v>
      </c>
      <c r="AW38" s="168">
        <f t="shared" ca="1" si="39"/>
        <v>0</v>
      </c>
      <c r="AX38" s="168">
        <f t="shared" ca="1" si="39"/>
        <v>0</v>
      </c>
      <c r="AY38" s="168">
        <f t="shared" ca="1" si="39"/>
        <v>0</v>
      </c>
      <c r="AZ38" s="168">
        <f t="shared" ca="1" si="39"/>
        <v>0</v>
      </c>
      <c r="BA38" s="168">
        <f t="shared" ca="1" si="39"/>
        <v>0</v>
      </c>
      <c r="BB38" s="168">
        <f t="shared" ca="1" si="39"/>
        <v>0</v>
      </c>
      <c r="BC38" s="168">
        <f t="shared" ca="1" si="39"/>
        <v>0</v>
      </c>
      <c r="BD38" s="168">
        <f t="shared" ca="1" si="39"/>
        <v>0</v>
      </c>
      <c r="BE38" s="168">
        <f t="shared" ca="1" si="39"/>
        <v>0</v>
      </c>
      <c r="BF38" s="168">
        <f t="shared" ca="1" si="39"/>
        <v>0</v>
      </c>
      <c r="BG38" s="168">
        <f t="shared" ca="1" si="39"/>
        <v>0</v>
      </c>
      <c r="BH38" s="168">
        <f t="shared" ca="1" si="39"/>
        <v>0</v>
      </c>
      <c r="BI38" s="168">
        <f t="shared" ca="1" si="39"/>
        <v>0</v>
      </c>
      <c r="BJ38" s="168">
        <f t="shared" ca="1" si="39"/>
        <v>0</v>
      </c>
      <c r="BK38" s="168">
        <f t="shared" ca="1" si="39"/>
        <v>0</v>
      </c>
      <c r="BL38" s="168">
        <f t="shared" ca="1" si="39"/>
        <v>0</v>
      </c>
      <c r="BM38" s="168">
        <f t="shared" ca="1" si="39"/>
        <v>0</v>
      </c>
      <c r="BN38" s="168">
        <f t="shared" ca="1" si="39"/>
        <v>0</v>
      </c>
      <c r="BO38" s="168">
        <f t="shared" ca="1" si="39"/>
        <v>0</v>
      </c>
      <c r="BP38" s="168">
        <f t="shared" ca="1" si="39"/>
        <v>0</v>
      </c>
      <c r="BQ38" s="168">
        <f t="shared" ca="1" si="39"/>
        <v>0</v>
      </c>
      <c r="BR38" s="168">
        <f t="shared" ca="1" si="39"/>
        <v>0</v>
      </c>
      <c r="BS38" s="168">
        <f t="shared" ca="1" si="39"/>
        <v>0</v>
      </c>
      <c r="BT38" s="168">
        <f t="shared" ca="1" si="39"/>
        <v>0</v>
      </c>
      <c r="BU38" s="168">
        <f t="shared" ca="1" si="39"/>
        <v>0</v>
      </c>
      <c r="BV38" s="168">
        <f t="shared" ca="1" si="39"/>
        <v>0</v>
      </c>
      <c r="BW38" s="168">
        <f t="shared" ca="1" si="39"/>
        <v>0</v>
      </c>
      <c r="BX38" s="168">
        <f t="shared" ca="1" si="39"/>
        <v>0</v>
      </c>
      <c r="BY38" s="168">
        <f t="shared" ca="1" si="39"/>
        <v>0</v>
      </c>
      <c r="BZ38" s="168">
        <f t="shared" ca="1" si="39"/>
        <v>0</v>
      </c>
      <c r="CA38" s="168">
        <f t="shared" ca="1" si="39"/>
        <v>0</v>
      </c>
      <c r="CB38" s="168">
        <f t="shared" ca="1" si="39"/>
        <v>0</v>
      </c>
      <c r="CC38" s="168">
        <f t="shared" ca="1" si="39"/>
        <v>0</v>
      </c>
      <c r="CD38" s="168">
        <f t="shared" ca="1" si="39"/>
        <v>0</v>
      </c>
      <c r="CE38" s="168">
        <f t="shared" ca="1" si="39"/>
        <v>0</v>
      </c>
      <c r="CF38" s="168">
        <f t="shared" ca="1" si="39"/>
        <v>0</v>
      </c>
      <c r="CG38" s="168">
        <f t="shared" ca="1" si="39"/>
        <v>0</v>
      </c>
      <c r="CH38" s="168">
        <f t="shared" ca="1" si="40"/>
        <v>0</v>
      </c>
      <c r="CI38" s="168">
        <f t="shared" ca="1" si="40"/>
        <v>0</v>
      </c>
      <c r="CJ38" s="168">
        <f t="shared" ca="1" si="40"/>
        <v>0</v>
      </c>
      <c r="CK38" s="168">
        <f t="shared" ca="1" si="40"/>
        <v>0</v>
      </c>
      <c r="CL38" s="168">
        <f t="shared" ca="1" si="40"/>
        <v>0</v>
      </c>
      <c r="CM38" s="168">
        <f t="shared" ca="1" si="40"/>
        <v>0</v>
      </c>
      <c r="CN38" s="168">
        <f t="shared" ca="1" si="40"/>
        <v>0</v>
      </c>
      <c r="CO38" s="168">
        <f t="shared" ca="1" si="40"/>
        <v>0</v>
      </c>
      <c r="CP38" s="168">
        <f t="shared" ca="1" si="40"/>
        <v>0</v>
      </c>
      <c r="CQ38" s="168">
        <f t="shared" ca="1" si="40"/>
        <v>0</v>
      </c>
      <c r="CR38" s="168">
        <f t="shared" ca="1" si="40"/>
        <v>0</v>
      </c>
      <c r="CS38" s="168">
        <f t="shared" ca="1" si="40"/>
        <v>0</v>
      </c>
      <c r="CT38" s="168">
        <f t="shared" ca="1" si="40"/>
        <v>0</v>
      </c>
      <c r="CU38" s="168">
        <f t="shared" ca="1" si="40"/>
        <v>0</v>
      </c>
      <c r="CV38" s="168">
        <f t="shared" ca="1" si="40"/>
        <v>0</v>
      </c>
      <c r="CW38" s="168">
        <f t="shared" ca="1" si="40"/>
        <v>0</v>
      </c>
      <c r="CX38" s="168">
        <f t="shared" ca="1" si="40"/>
        <v>0</v>
      </c>
      <c r="CY38" s="168">
        <f t="shared" ca="1" si="40"/>
        <v>0</v>
      </c>
      <c r="CZ38" s="168">
        <f t="shared" ca="1" si="40"/>
        <v>0</v>
      </c>
      <c r="DA38" s="168">
        <f t="shared" ca="1" si="40"/>
        <v>0</v>
      </c>
      <c r="DD38" s="382">
        <f ca="1">F38+NPV(SDN,G38:INDEX(G38:DA38,PAL))</f>
        <v>0</v>
      </c>
      <c r="DE38" s="382">
        <f ca="1">F38+NPV(SDN,G38:INDEX(G38:DA38,PAL))</f>
        <v>0</v>
      </c>
    </row>
    <row r="39" spans="2:109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SUM(SavoAdresas,SavoAdresas1,SavoAdresas2,SavoAdresas3)</f>
        <v>0</v>
      </c>
      <c r="G39" s="168">
        <f ca="1">SUM(SavoAdresas,SavoAdresas1,SavoAdresas2,SavoAdresas3)</f>
        <v>0</v>
      </c>
      <c r="H39" s="168">
        <f t="shared" ref="H39:BS40" ca="1" si="41">SUM(SavoAdresas,SavoAdresas1,SavoAdresas2,SavoAdresas3)</f>
        <v>0</v>
      </c>
      <c r="I39" s="168">
        <f t="shared" ca="1" si="41"/>
        <v>0</v>
      </c>
      <c r="J39" s="168">
        <f t="shared" ca="1" si="41"/>
        <v>0</v>
      </c>
      <c r="K39" s="168">
        <f t="shared" ca="1" si="41"/>
        <v>0</v>
      </c>
      <c r="L39" s="168">
        <f t="shared" ca="1" si="41"/>
        <v>0</v>
      </c>
      <c r="M39" s="168">
        <f t="shared" ca="1" si="41"/>
        <v>0</v>
      </c>
      <c r="N39" s="168">
        <f t="shared" ca="1" si="41"/>
        <v>0</v>
      </c>
      <c r="O39" s="168">
        <f t="shared" ca="1" si="41"/>
        <v>0</v>
      </c>
      <c r="P39" s="168">
        <f t="shared" ca="1" si="41"/>
        <v>0</v>
      </c>
      <c r="Q39" s="168">
        <f t="shared" ca="1" si="41"/>
        <v>0</v>
      </c>
      <c r="R39" s="168">
        <f t="shared" ca="1" si="41"/>
        <v>0</v>
      </c>
      <c r="S39" s="168">
        <f t="shared" ca="1" si="41"/>
        <v>0</v>
      </c>
      <c r="T39" s="168">
        <f t="shared" ca="1" si="41"/>
        <v>0</v>
      </c>
      <c r="U39" s="168">
        <f t="shared" ca="1" si="41"/>
        <v>0</v>
      </c>
      <c r="V39" s="168">
        <f t="shared" ca="1" si="41"/>
        <v>0</v>
      </c>
      <c r="W39" s="168">
        <f t="shared" ca="1" si="41"/>
        <v>0</v>
      </c>
      <c r="X39" s="168">
        <f t="shared" ca="1" si="41"/>
        <v>0</v>
      </c>
      <c r="Y39" s="168">
        <f t="shared" ca="1" si="41"/>
        <v>0</v>
      </c>
      <c r="Z39" s="168">
        <f t="shared" ca="1" si="41"/>
        <v>0</v>
      </c>
      <c r="AA39" s="168">
        <f t="shared" ca="1" si="41"/>
        <v>0</v>
      </c>
      <c r="AB39" s="168">
        <f t="shared" ca="1" si="41"/>
        <v>0</v>
      </c>
      <c r="AC39" s="168">
        <f t="shared" ca="1" si="41"/>
        <v>0</v>
      </c>
      <c r="AD39" s="168">
        <f t="shared" ca="1" si="41"/>
        <v>0</v>
      </c>
      <c r="AE39" s="168">
        <f t="shared" ca="1" si="41"/>
        <v>0</v>
      </c>
      <c r="AF39" s="168">
        <f t="shared" ca="1" si="41"/>
        <v>0</v>
      </c>
      <c r="AG39" s="168">
        <f t="shared" ca="1" si="41"/>
        <v>0</v>
      </c>
      <c r="AH39" s="168">
        <f t="shared" ca="1" si="41"/>
        <v>0</v>
      </c>
      <c r="AI39" s="168">
        <f t="shared" ca="1" si="41"/>
        <v>0</v>
      </c>
      <c r="AJ39" s="168">
        <f t="shared" ca="1" si="41"/>
        <v>0</v>
      </c>
      <c r="AK39" s="168">
        <f t="shared" ca="1" si="41"/>
        <v>0</v>
      </c>
      <c r="AL39" s="168">
        <f t="shared" ca="1" si="41"/>
        <v>0</v>
      </c>
      <c r="AM39" s="168">
        <f t="shared" ca="1" si="41"/>
        <v>0</v>
      </c>
      <c r="AN39" s="168">
        <f t="shared" ca="1" si="41"/>
        <v>0</v>
      </c>
      <c r="AO39" s="168">
        <f t="shared" ca="1" si="41"/>
        <v>0</v>
      </c>
      <c r="AP39" s="168">
        <f t="shared" ca="1" si="41"/>
        <v>0</v>
      </c>
      <c r="AQ39" s="168">
        <f t="shared" ca="1" si="41"/>
        <v>0</v>
      </c>
      <c r="AR39" s="168">
        <f t="shared" ca="1" si="41"/>
        <v>0</v>
      </c>
      <c r="AS39" s="168">
        <f t="shared" ca="1" si="41"/>
        <v>0</v>
      </c>
      <c r="AT39" s="168">
        <f t="shared" ca="1" si="41"/>
        <v>0</v>
      </c>
      <c r="AU39" s="168">
        <f t="shared" ca="1" si="41"/>
        <v>0</v>
      </c>
      <c r="AV39" s="168">
        <f t="shared" ca="1" si="41"/>
        <v>0</v>
      </c>
      <c r="AW39" s="168">
        <f t="shared" ca="1" si="41"/>
        <v>0</v>
      </c>
      <c r="AX39" s="168">
        <f t="shared" ca="1" si="41"/>
        <v>0</v>
      </c>
      <c r="AY39" s="168">
        <f t="shared" ca="1" si="41"/>
        <v>0</v>
      </c>
      <c r="AZ39" s="168">
        <f t="shared" ca="1" si="41"/>
        <v>0</v>
      </c>
      <c r="BA39" s="168">
        <f t="shared" ca="1" si="41"/>
        <v>0</v>
      </c>
      <c r="BB39" s="168">
        <f t="shared" ca="1" si="41"/>
        <v>0</v>
      </c>
      <c r="BC39" s="168">
        <f t="shared" ca="1" si="41"/>
        <v>0</v>
      </c>
      <c r="BD39" s="168">
        <f t="shared" ca="1" si="41"/>
        <v>0</v>
      </c>
      <c r="BE39" s="168">
        <f t="shared" ca="1" si="41"/>
        <v>0</v>
      </c>
      <c r="BF39" s="168">
        <f t="shared" ca="1" si="41"/>
        <v>0</v>
      </c>
      <c r="BG39" s="168">
        <f t="shared" ca="1" si="41"/>
        <v>0</v>
      </c>
      <c r="BH39" s="168">
        <f t="shared" ca="1" si="41"/>
        <v>0</v>
      </c>
      <c r="BI39" s="168">
        <f t="shared" ca="1" si="41"/>
        <v>0</v>
      </c>
      <c r="BJ39" s="168">
        <f t="shared" ca="1" si="41"/>
        <v>0</v>
      </c>
      <c r="BK39" s="168">
        <f t="shared" ca="1" si="41"/>
        <v>0</v>
      </c>
      <c r="BL39" s="168">
        <f t="shared" ca="1" si="41"/>
        <v>0</v>
      </c>
      <c r="BM39" s="168">
        <f t="shared" ca="1" si="41"/>
        <v>0</v>
      </c>
      <c r="BN39" s="168">
        <f t="shared" ca="1" si="41"/>
        <v>0</v>
      </c>
      <c r="BO39" s="168">
        <f t="shared" ca="1" si="41"/>
        <v>0</v>
      </c>
      <c r="BP39" s="168">
        <f t="shared" ca="1" si="41"/>
        <v>0</v>
      </c>
      <c r="BQ39" s="168">
        <f t="shared" ca="1" si="41"/>
        <v>0</v>
      </c>
      <c r="BR39" s="168">
        <f t="shared" ca="1" si="41"/>
        <v>0</v>
      </c>
      <c r="BS39" s="168">
        <f t="shared" ca="1" si="41"/>
        <v>0</v>
      </c>
      <c r="BT39" s="168">
        <f t="shared" ca="1" si="39"/>
        <v>0</v>
      </c>
      <c r="BU39" s="168">
        <f t="shared" ca="1" si="39"/>
        <v>0</v>
      </c>
      <c r="BV39" s="168">
        <f t="shared" ca="1" si="39"/>
        <v>0</v>
      </c>
      <c r="BW39" s="168">
        <f t="shared" ca="1" si="39"/>
        <v>0</v>
      </c>
      <c r="BX39" s="168">
        <f t="shared" ca="1" si="39"/>
        <v>0</v>
      </c>
      <c r="BY39" s="168">
        <f t="shared" ca="1" si="39"/>
        <v>0</v>
      </c>
      <c r="BZ39" s="168">
        <f t="shared" ca="1" si="39"/>
        <v>0</v>
      </c>
      <c r="CA39" s="168">
        <f t="shared" ca="1" si="39"/>
        <v>0</v>
      </c>
      <c r="CB39" s="168">
        <f t="shared" ca="1" si="39"/>
        <v>0</v>
      </c>
      <c r="CC39" s="168">
        <f t="shared" ca="1" si="39"/>
        <v>0</v>
      </c>
      <c r="CD39" s="168">
        <f t="shared" ca="1" si="39"/>
        <v>0</v>
      </c>
      <c r="CE39" s="168">
        <f t="shared" ca="1" si="39"/>
        <v>0</v>
      </c>
      <c r="CF39" s="168">
        <f t="shared" ca="1" si="39"/>
        <v>0</v>
      </c>
      <c r="CG39" s="168">
        <f t="shared" ca="1" si="39"/>
        <v>0</v>
      </c>
      <c r="CH39" s="168">
        <f t="shared" ca="1" si="40"/>
        <v>0</v>
      </c>
      <c r="CI39" s="168">
        <f t="shared" ca="1" si="40"/>
        <v>0</v>
      </c>
      <c r="CJ39" s="168">
        <f t="shared" ca="1" si="40"/>
        <v>0</v>
      </c>
      <c r="CK39" s="168">
        <f t="shared" ca="1" si="40"/>
        <v>0</v>
      </c>
      <c r="CL39" s="168">
        <f t="shared" ca="1" si="40"/>
        <v>0</v>
      </c>
      <c r="CM39" s="168">
        <f t="shared" ca="1" si="40"/>
        <v>0</v>
      </c>
      <c r="CN39" s="168">
        <f t="shared" ca="1" si="40"/>
        <v>0</v>
      </c>
      <c r="CO39" s="168">
        <f t="shared" ca="1" si="40"/>
        <v>0</v>
      </c>
      <c r="CP39" s="168">
        <f t="shared" ca="1" si="40"/>
        <v>0</v>
      </c>
      <c r="CQ39" s="168">
        <f t="shared" ca="1" si="40"/>
        <v>0</v>
      </c>
      <c r="CR39" s="168">
        <f t="shared" ca="1" si="40"/>
        <v>0</v>
      </c>
      <c r="CS39" s="168">
        <f t="shared" ca="1" si="40"/>
        <v>0</v>
      </c>
      <c r="CT39" s="168">
        <f t="shared" ca="1" si="40"/>
        <v>0</v>
      </c>
      <c r="CU39" s="168">
        <f t="shared" ca="1" si="40"/>
        <v>0</v>
      </c>
      <c r="CV39" s="168">
        <f t="shared" ca="1" si="40"/>
        <v>0</v>
      </c>
      <c r="CW39" s="168">
        <f t="shared" ca="1" si="40"/>
        <v>0</v>
      </c>
      <c r="CX39" s="168">
        <f t="shared" ca="1" si="40"/>
        <v>0</v>
      </c>
      <c r="CY39" s="168">
        <f t="shared" ca="1" si="40"/>
        <v>0</v>
      </c>
      <c r="CZ39" s="168">
        <f t="shared" ca="1" si="40"/>
        <v>0</v>
      </c>
      <c r="DA39" s="168">
        <f t="shared" ca="1" si="40"/>
        <v>0</v>
      </c>
      <c r="DD39" s="382">
        <f ca="1">F39+NPV(SDN,G39:INDEX(G39:DA39,PAL))</f>
        <v>0</v>
      </c>
      <c r="DE39" s="382">
        <f ca="1">F39+NPV(SDN,G39:INDEX(G39:DA39,PAL))</f>
        <v>0</v>
      </c>
    </row>
    <row r="40" spans="2:109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SUM(SavoAdresas,SavoAdresas1,SavoAdresas2,SavoAdresas3)</f>
        <v>0</v>
      </c>
      <c r="G40" s="168">
        <f ca="1">SUM(SavoAdresas,SavoAdresas1,SavoAdresas2,SavoAdresas3)</f>
        <v>0</v>
      </c>
      <c r="H40" s="168">
        <f t="shared" ca="1" si="41"/>
        <v>0</v>
      </c>
      <c r="I40" s="168">
        <f t="shared" ca="1" si="41"/>
        <v>0</v>
      </c>
      <c r="J40" s="168">
        <f t="shared" ca="1" si="41"/>
        <v>0</v>
      </c>
      <c r="K40" s="168">
        <f t="shared" ca="1" si="41"/>
        <v>0</v>
      </c>
      <c r="L40" s="168">
        <f t="shared" ca="1" si="41"/>
        <v>0</v>
      </c>
      <c r="M40" s="168">
        <f t="shared" ca="1" si="41"/>
        <v>0</v>
      </c>
      <c r="N40" s="168">
        <f t="shared" ca="1" si="41"/>
        <v>0</v>
      </c>
      <c r="O40" s="168">
        <f t="shared" ca="1" si="41"/>
        <v>0</v>
      </c>
      <c r="P40" s="168">
        <f t="shared" ca="1" si="41"/>
        <v>0</v>
      </c>
      <c r="Q40" s="168">
        <f t="shared" ca="1" si="41"/>
        <v>0</v>
      </c>
      <c r="R40" s="168">
        <f t="shared" ca="1" si="41"/>
        <v>0</v>
      </c>
      <c r="S40" s="168">
        <f t="shared" ca="1" si="41"/>
        <v>0</v>
      </c>
      <c r="T40" s="168">
        <f t="shared" ca="1" si="41"/>
        <v>0</v>
      </c>
      <c r="U40" s="168">
        <f t="shared" ca="1" si="41"/>
        <v>0</v>
      </c>
      <c r="V40" s="168">
        <f t="shared" ca="1" si="41"/>
        <v>0</v>
      </c>
      <c r="W40" s="168">
        <f t="shared" ca="1" si="41"/>
        <v>0</v>
      </c>
      <c r="X40" s="168">
        <f t="shared" ca="1" si="41"/>
        <v>0</v>
      </c>
      <c r="Y40" s="168">
        <f t="shared" ca="1" si="41"/>
        <v>0</v>
      </c>
      <c r="Z40" s="168">
        <f t="shared" ca="1" si="41"/>
        <v>0</v>
      </c>
      <c r="AA40" s="168">
        <f t="shared" ca="1" si="41"/>
        <v>0</v>
      </c>
      <c r="AB40" s="168">
        <f t="shared" ca="1" si="41"/>
        <v>0</v>
      </c>
      <c r="AC40" s="168">
        <f t="shared" ca="1" si="41"/>
        <v>0</v>
      </c>
      <c r="AD40" s="168">
        <f t="shared" ca="1" si="41"/>
        <v>0</v>
      </c>
      <c r="AE40" s="168">
        <f t="shared" ca="1" si="41"/>
        <v>0</v>
      </c>
      <c r="AF40" s="168">
        <f t="shared" ca="1" si="41"/>
        <v>0</v>
      </c>
      <c r="AG40" s="168">
        <f t="shared" ca="1" si="41"/>
        <v>0</v>
      </c>
      <c r="AH40" s="168">
        <f t="shared" ca="1" si="41"/>
        <v>0</v>
      </c>
      <c r="AI40" s="168">
        <f t="shared" ca="1" si="41"/>
        <v>0</v>
      </c>
      <c r="AJ40" s="168">
        <f t="shared" ca="1" si="41"/>
        <v>0</v>
      </c>
      <c r="AK40" s="168">
        <f t="shared" ca="1" si="41"/>
        <v>0</v>
      </c>
      <c r="AL40" s="168">
        <f t="shared" ca="1" si="41"/>
        <v>0</v>
      </c>
      <c r="AM40" s="168">
        <f t="shared" ca="1" si="41"/>
        <v>0</v>
      </c>
      <c r="AN40" s="168">
        <f t="shared" ca="1" si="41"/>
        <v>0</v>
      </c>
      <c r="AO40" s="168">
        <f t="shared" ca="1" si="41"/>
        <v>0</v>
      </c>
      <c r="AP40" s="168">
        <f t="shared" ca="1" si="41"/>
        <v>0</v>
      </c>
      <c r="AQ40" s="168">
        <f t="shared" ca="1" si="41"/>
        <v>0</v>
      </c>
      <c r="AR40" s="168">
        <f t="shared" ca="1" si="41"/>
        <v>0</v>
      </c>
      <c r="AS40" s="168">
        <f t="shared" ca="1" si="41"/>
        <v>0</v>
      </c>
      <c r="AT40" s="168">
        <f t="shared" ca="1" si="41"/>
        <v>0</v>
      </c>
      <c r="AU40" s="168">
        <f t="shared" ca="1" si="41"/>
        <v>0</v>
      </c>
      <c r="AV40" s="168">
        <f t="shared" ca="1" si="41"/>
        <v>0</v>
      </c>
      <c r="AW40" s="168">
        <f t="shared" ca="1" si="41"/>
        <v>0</v>
      </c>
      <c r="AX40" s="168">
        <f t="shared" ca="1" si="41"/>
        <v>0</v>
      </c>
      <c r="AY40" s="168">
        <f t="shared" ca="1" si="41"/>
        <v>0</v>
      </c>
      <c r="AZ40" s="168">
        <f t="shared" ca="1" si="41"/>
        <v>0</v>
      </c>
      <c r="BA40" s="168">
        <f t="shared" ca="1" si="41"/>
        <v>0</v>
      </c>
      <c r="BB40" s="168">
        <f t="shared" ca="1" si="41"/>
        <v>0</v>
      </c>
      <c r="BC40" s="168">
        <f t="shared" ca="1" si="41"/>
        <v>0</v>
      </c>
      <c r="BD40" s="168">
        <f t="shared" ca="1" si="41"/>
        <v>0</v>
      </c>
      <c r="BE40" s="168">
        <f t="shared" ca="1" si="41"/>
        <v>0</v>
      </c>
      <c r="BF40" s="168">
        <f t="shared" ca="1" si="41"/>
        <v>0</v>
      </c>
      <c r="BG40" s="168">
        <f t="shared" ca="1" si="41"/>
        <v>0</v>
      </c>
      <c r="BH40" s="168">
        <f t="shared" ca="1" si="41"/>
        <v>0</v>
      </c>
      <c r="BI40" s="168">
        <f t="shared" ca="1" si="41"/>
        <v>0</v>
      </c>
      <c r="BJ40" s="168">
        <f t="shared" ca="1" si="41"/>
        <v>0</v>
      </c>
      <c r="BK40" s="168">
        <f t="shared" ca="1" si="41"/>
        <v>0</v>
      </c>
      <c r="BL40" s="168">
        <f t="shared" ca="1" si="41"/>
        <v>0</v>
      </c>
      <c r="BM40" s="168">
        <f t="shared" ca="1" si="41"/>
        <v>0</v>
      </c>
      <c r="BN40" s="168">
        <f t="shared" ca="1" si="41"/>
        <v>0</v>
      </c>
      <c r="BO40" s="168">
        <f t="shared" ca="1" si="41"/>
        <v>0</v>
      </c>
      <c r="BP40" s="168">
        <f t="shared" ca="1" si="41"/>
        <v>0</v>
      </c>
      <c r="BQ40" s="168">
        <f t="shared" ca="1" si="41"/>
        <v>0</v>
      </c>
      <c r="BR40" s="168">
        <f t="shared" ca="1" si="41"/>
        <v>0</v>
      </c>
      <c r="BS40" s="168">
        <f t="shared" ca="1" si="41"/>
        <v>0</v>
      </c>
      <c r="BT40" s="168">
        <f t="shared" ca="1" si="39"/>
        <v>0</v>
      </c>
      <c r="BU40" s="168">
        <f t="shared" ca="1" si="39"/>
        <v>0</v>
      </c>
      <c r="BV40" s="168">
        <f t="shared" ca="1" si="39"/>
        <v>0</v>
      </c>
      <c r="BW40" s="168">
        <f t="shared" ca="1" si="39"/>
        <v>0</v>
      </c>
      <c r="BX40" s="168">
        <f t="shared" ca="1" si="39"/>
        <v>0</v>
      </c>
      <c r="BY40" s="168">
        <f t="shared" ca="1" si="39"/>
        <v>0</v>
      </c>
      <c r="BZ40" s="168">
        <f t="shared" ca="1" si="39"/>
        <v>0</v>
      </c>
      <c r="CA40" s="168">
        <f t="shared" ca="1" si="39"/>
        <v>0</v>
      </c>
      <c r="CB40" s="168">
        <f t="shared" ca="1" si="39"/>
        <v>0</v>
      </c>
      <c r="CC40" s="168">
        <f t="shared" ca="1" si="39"/>
        <v>0</v>
      </c>
      <c r="CD40" s="168">
        <f t="shared" ca="1" si="39"/>
        <v>0</v>
      </c>
      <c r="CE40" s="168">
        <f t="shared" ca="1" si="39"/>
        <v>0</v>
      </c>
      <c r="CF40" s="168">
        <f t="shared" ca="1" si="39"/>
        <v>0</v>
      </c>
      <c r="CG40" s="168">
        <f t="shared" ca="1" si="39"/>
        <v>0</v>
      </c>
      <c r="CH40" s="168">
        <f t="shared" ca="1" si="40"/>
        <v>0</v>
      </c>
      <c r="CI40" s="168">
        <f t="shared" ca="1" si="40"/>
        <v>0</v>
      </c>
      <c r="CJ40" s="168">
        <f t="shared" ca="1" si="40"/>
        <v>0</v>
      </c>
      <c r="CK40" s="168">
        <f t="shared" ca="1" si="40"/>
        <v>0</v>
      </c>
      <c r="CL40" s="168">
        <f t="shared" ca="1" si="40"/>
        <v>0</v>
      </c>
      <c r="CM40" s="168">
        <f t="shared" ca="1" si="40"/>
        <v>0</v>
      </c>
      <c r="CN40" s="168">
        <f t="shared" ca="1" si="40"/>
        <v>0</v>
      </c>
      <c r="CO40" s="168">
        <f t="shared" ca="1" si="40"/>
        <v>0</v>
      </c>
      <c r="CP40" s="168">
        <f t="shared" ca="1" si="40"/>
        <v>0</v>
      </c>
      <c r="CQ40" s="168">
        <f t="shared" ca="1" si="40"/>
        <v>0</v>
      </c>
      <c r="CR40" s="168">
        <f t="shared" ca="1" si="40"/>
        <v>0</v>
      </c>
      <c r="CS40" s="168">
        <f t="shared" ca="1" si="40"/>
        <v>0</v>
      </c>
      <c r="CT40" s="168">
        <f t="shared" ca="1" si="40"/>
        <v>0</v>
      </c>
      <c r="CU40" s="168">
        <f t="shared" ca="1" si="40"/>
        <v>0</v>
      </c>
      <c r="CV40" s="168">
        <f t="shared" ca="1" si="40"/>
        <v>0</v>
      </c>
      <c r="CW40" s="168">
        <f t="shared" ca="1" si="40"/>
        <v>0</v>
      </c>
      <c r="CX40" s="168">
        <f t="shared" ca="1" si="40"/>
        <v>0</v>
      </c>
      <c r="CY40" s="168">
        <f t="shared" ca="1" si="40"/>
        <v>0</v>
      </c>
      <c r="CZ40" s="168">
        <f t="shared" ca="1" si="40"/>
        <v>0</v>
      </c>
      <c r="DA40" s="168">
        <f t="shared" ca="1" si="40"/>
        <v>0</v>
      </c>
      <c r="DD40" s="382">
        <f ca="1">F40+NPV(SDN,G40:INDEX(G40:DA40,PAL))</f>
        <v>0</v>
      </c>
      <c r="DE40" s="382">
        <f ca="1">F40+NPV(SDN,G40:INDEX(G40:DA40,PAL))</f>
        <v>0</v>
      </c>
    </row>
    <row r="41" spans="2:109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ca="1">ROUND(SUM(G42:G43),0)</f>
        <v>0</v>
      </c>
      <c r="H41" s="169">
        <f t="shared" ref="H41:BS41" ca="1" si="42">ROUND(SUM(H42:H43),0)</f>
        <v>0</v>
      </c>
      <c r="I41" s="169">
        <f t="shared" ca="1" si="42"/>
        <v>0</v>
      </c>
      <c r="J41" s="169">
        <f t="shared" ca="1" si="42"/>
        <v>0</v>
      </c>
      <c r="K41" s="169">
        <f t="shared" ca="1" si="42"/>
        <v>0</v>
      </c>
      <c r="L41" s="169">
        <f t="shared" ca="1" si="42"/>
        <v>0</v>
      </c>
      <c r="M41" s="169">
        <f t="shared" ca="1" si="42"/>
        <v>0</v>
      </c>
      <c r="N41" s="169">
        <f t="shared" ca="1" si="42"/>
        <v>0</v>
      </c>
      <c r="O41" s="169">
        <f t="shared" ca="1" si="42"/>
        <v>0</v>
      </c>
      <c r="P41" s="169">
        <f t="shared" ca="1" si="42"/>
        <v>0</v>
      </c>
      <c r="Q41" s="169">
        <f t="shared" ca="1" si="42"/>
        <v>0</v>
      </c>
      <c r="R41" s="169">
        <f t="shared" ca="1" si="42"/>
        <v>0</v>
      </c>
      <c r="S41" s="169">
        <f t="shared" ca="1" si="42"/>
        <v>0</v>
      </c>
      <c r="T41" s="169">
        <f t="shared" ca="1" si="42"/>
        <v>0</v>
      </c>
      <c r="U41" s="169">
        <f t="shared" ca="1" si="42"/>
        <v>0</v>
      </c>
      <c r="V41" s="169">
        <f t="shared" ca="1" si="42"/>
        <v>0</v>
      </c>
      <c r="W41" s="169">
        <f t="shared" ca="1" si="42"/>
        <v>0</v>
      </c>
      <c r="X41" s="169">
        <f t="shared" ca="1" si="42"/>
        <v>0</v>
      </c>
      <c r="Y41" s="169">
        <f t="shared" ca="1" si="42"/>
        <v>0</v>
      </c>
      <c r="Z41" s="169">
        <f t="shared" ca="1" si="42"/>
        <v>0</v>
      </c>
      <c r="AA41" s="169">
        <f t="shared" ca="1" si="42"/>
        <v>0</v>
      </c>
      <c r="AB41" s="169">
        <f t="shared" ca="1" si="42"/>
        <v>0</v>
      </c>
      <c r="AC41" s="169">
        <f t="shared" ca="1" si="42"/>
        <v>0</v>
      </c>
      <c r="AD41" s="169">
        <f t="shared" ca="1" si="42"/>
        <v>0</v>
      </c>
      <c r="AE41" s="169">
        <f t="shared" ca="1" si="42"/>
        <v>0</v>
      </c>
      <c r="AF41" s="169">
        <f t="shared" ca="1" si="42"/>
        <v>0</v>
      </c>
      <c r="AG41" s="169">
        <f t="shared" ca="1" si="42"/>
        <v>0</v>
      </c>
      <c r="AH41" s="169">
        <f t="shared" ca="1" si="42"/>
        <v>0</v>
      </c>
      <c r="AI41" s="169">
        <f t="shared" ca="1" si="42"/>
        <v>0</v>
      </c>
      <c r="AJ41" s="169">
        <f t="shared" ca="1" si="42"/>
        <v>0</v>
      </c>
      <c r="AK41" s="169">
        <f t="shared" ca="1" si="42"/>
        <v>0</v>
      </c>
      <c r="AL41" s="169">
        <f t="shared" ca="1" si="42"/>
        <v>0</v>
      </c>
      <c r="AM41" s="169">
        <f t="shared" ca="1" si="42"/>
        <v>0</v>
      </c>
      <c r="AN41" s="169">
        <f t="shared" ca="1" si="42"/>
        <v>0</v>
      </c>
      <c r="AO41" s="169">
        <f t="shared" ca="1" si="42"/>
        <v>0</v>
      </c>
      <c r="AP41" s="169">
        <f t="shared" ca="1" si="42"/>
        <v>0</v>
      </c>
      <c r="AQ41" s="169">
        <f t="shared" ca="1" si="42"/>
        <v>0</v>
      </c>
      <c r="AR41" s="169">
        <f t="shared" ca="1" si="42"/>
        <v>0</v>
      </c>
      <c r="AS41" s="169">
        <f t="shared" ca="1" si="42"/>
        <v>0</v>
      </c>
      <c r="AT41" s="169">
        <f t="shared" ca="1" si="42"/>
        <v>0</v>
      </c>
      <c r="AU41" s="169">
        <f t="shared" ca="1" si="42"/>
        <v>0</v>
      </c>
      <c r="AV41" s="169">
        <f t="shared" ca="1" si="42"/>
        <v>0</v>
      </c>
      <c r="AW41" s="169">
        <f t="shared" ca="1" si="42"/>
        <v>0</v>
      </c>
      <c r="AX41" s="169">
        <f t="shared" ca="1" si="42"/>
        <v>0</v>
      </c>
      <c r="AY41" s="169">
        <f t="shared" ca="1" si="42"/>
        <v>0</v>
      </c>
      <c r="AZ41" s="169">
        <f t="shared" ca="1" si="42"/>
        <v>0</v>
      </c>
      <c r="BA41" s="169">
        <f t="shared" ca="1" si="42"/>
        <v>0</v>
      </c>
      <c r="BB41" s="169">
        <f t="shared" ca="1" si="42"/>
        <v>0</v>
      </c>
      <c r="BC41" s="169">
        <f t="shared" ca="1" si="42"/>
        <v>0</v>
      </c>
      <c r="BD41" s="169">
        <f t="shared" ca="1" si="42"/>
        <v>0</v>
      </c>
      <c r="BE41" s="169">
        <f t="shared" ca="1" si="42"/>
        <v>0</v>
      </c>
      <c r="BF41" s="169">
        <f t="shared" ca="1" si="42"/>
        <v>0</v>
      </c>
      <c r="BG41" s="169">
        <f t="shared" ca="1" si="42"/>
        <v>0</v>
      </c>
      <c r="BH41" s="169">
        <f t="shared" ca="1" si="42"/>
        <v>0</v>
      </c>
      <c r="BI41" s="169">
        <f t="shared" ca="1" si="42"/>
        <v>0</v>
      </c>
      <c r="BJ41" s="169">
        <f t="shared" ca="1" si="42"/>
        <v>0</v>
      </c>
      <c r="BK41" s="169">
        <f t="shared" ca="1" si="42"/>
        <v>0</v>
      </c>
      <c r="BL41" s="169">
        <f t="shared" ca="1" si="42"/>
        <v>0</v>
      </c>
      <c r="BM41" s="169">
        <f t="shared" ca="1" si="42"/>
        <v>0</v>
      </c>
      <c r="BN41" s="169">
        <f t="shared" ca="1" si="42"/>
        <v>0</v>
      </c>
      <c r="BO41" s="169">
        <f t="shared" ca="1" si="42"/>
        <v>0</v>
      </c>
      <c r="BP41" s="169">
        <f t="shared" ca="1" si="42"/>
        <v>0</v>
      </c>
      <c r="BQ41" s="169">
        <f t="shared" ca="1" si="42"/>
        <v>0</v>
      </c>
      <c r="BR41" s="169">
        <f t="shared" ca="1" si="42"/>
        <v>0</v>
      </c>
      <c r="BS41" s="169">
        <f t="shared" ca="1" si="42"/>
        <v>0</v>
      </c>
      <c r="BT41" s="169">
        <f t="shared" ref="BT41:DA41" ca="1" si="43">ROUND(SUM(BT42:BT43),0)</f>
        <v>0</v>
      </c>
      <c r="BU41" s="169">
        <f t="shared" ca="1" si="43"/>
        <v>0</v>
      </c>
      <c r="BV41" s="169">
        <f t="shared" ca="1" si="43"/>
        <v>0</v>
      </c>
      <c r="BW41" s="169">
        <f t="shared" ca="1" si="43"/>
        <v>0</v>
      </c>
      <c r="BX41" s="169">
        <f t="shared" ca="1" si="43"/>
        <v>0</v>
      </c>
      <c r="BY41" s="169">
        <f t="shared" ca="1" si="43"/>
        <v>0</v>
      </c>
      <c r="BZ41" s="169">
        <f t="shared" ca="1" si="43"/>
        <v>0</v>
      </c>
      <c r="CA41" s="169">
        <f t="shared" ca="1" si="43"/>
        <v>0</v>
      </c>
      <c r="CB41" s="169">
        <f t="shared" ca="1" si="43"/>
        <v>0</v>
      </c>
      <c r="CC41" s="169">
        <f t="shared" ca="1" si="43"/>
        <v>0</v>
      </c>
      <c r="CD41" s="169">
        <f t="shared" ca="1" si="43"/>
        <v>0</v>
      </c>
      <c r="CE41" s="169">
        <f t="shared" ca="1" si="43"/>
        <v>0</v>
      </c>
      <c r="CF41" s="169">
        <f t="shared" ca="1" si="43"/>
        <v>0</v>
      </c>
      <c r="CG41" s="169">
        <f t="shared" ca="1" si="43"/>
        <v>0</v>
      </c>
      <c r="CH41" s="169">
        <f t="shared" ca="1" si="43"/>
        <v>0</v>
      </c>
      <c r="CI41" s="169">
        <f t="shared" ca="1" si="43"/>
        <v>0</v>
      </c>
      <c r="CJ41" s="169">
        <f t="shared" ca="1" si="43"/>
        <v>0</v>
      </c>
      <c r="CK41" s="169">
        <f t="shared" ca="1" si="43"/>
        <v>0</v>
      </c>
      <c r="CL41" s="169">
        <f t="shared" ca="1" si="43"/>
        <v>0</v>
      </c>
      <c r="CM41" s="169">
        <f t="shared" ca="1" si="43"/>
        <v>0</v>
      </c>
      <c r="CN41" s="169">
        <f t="shared" ca="1" si="43"/>
        <v>0</v>
      </c>
      <c r="CO41" s="169">
        <f t="shared" ca="1" si="43"/>
        <v>0</v>
      </c>
      <c r="CP41" s="169">
        <f t="shared" ca="1" si="43"/>
        <v>0</v>
      </c>
      <c r="CQ41" s="169">
        <f t="shared" ca="1" si="43"/>
        <v>0</v>
      </c>
      <c r="CR41" s="169">
        <f t="shared" ca="1" si="43"/>
        <v>0</v>
      </c>
      <c r="CS41" s="169">
        <f t="shared" ca="1" si="43"/>
        <v>0</v>
      </c>
      <c r="CT41" s="169">
        <f t="shared" ca="1" si="43"/>
        <v>0</v>
      </c>
      <c r="CU41" s="169">
        <f t="shared" ca="1" si="43"/>
        <v>0</v>
      </c>
      <c r="CV41" s="169">
        <f t="shared" ca="1" si="43"/>
        <v>0</v>
      </c>
      <c r="CW41" s="169">
        <f t="shared" ca="1" si="43"/>
        <v>0</v>
      </c>
      <c r="CX41" s="169">
        <f t="shared" ca="1" si="43"/>
        <v>0</v>
      </c>
      <c r="CY41" s="169">
        <f t="shared" ca="1" si="43"/>
        <v>0</v>
      </c>
      <c r="CZ41" s="169">
        <f t="shared" ca="1" si="43"/>
        <v>0</v>
      </c>
      <c r="DA41" s="169">
        <f t="shared" ca="1" si="43"/>
        <v>0</v>
      </c>
      <c r="DD41" s="381">
        <f ca="1">ROUND(SUM(DD42:DD43),0)</f>
        <v>0</v>
      </c>
      <c r="DE41" s="381">
        <f ca="1">ROUND(SUM(DE42:DE43),0)</f>
        <v>0</v>
      </c>
    </row>
    <row r="42" spans="2:109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t="shared" ref="F42:U43" ca="1" si="44">SUM(SavoAdresas,SavoAdresas1,SavoAdresas2,SavoAdresas3)</f>
        <v>0</v>
      </c>
      <c r="G42" s="168">
        <f t="shared" ca="1" si="44"/>
        <v>0</v>
      </c>
      <c r="H42" s="168">
        <f t="shared" ca="1" si="44"/>
        <v>0</v>
      </c>
      <c r="I42" s="168">
        <f t="shared" ca="1" si="44"/>
        <v>0</v>
      </c>
      <c r="J42" s="168">
        <f t="shared" ca="1" si="44"/>
        <v>0</v>
      </c>
      <c r="K42" s="168">
        <f t="shared" ca="1" si="44"/>
        <v>0</v>
      </c>
      <c r="L42" s="168">
        <f t="shared" ca="1" si="44"/>
        <v>0</v>
      </c>
      <c r="M42" s="168">
        <f t="shared" ca="1" si="44"/>
        <v>0</v>
      </c>
      <c r="N42" s="168">
        <f t="shared" ca="1" si="44"/>
        <v>0</v>
      </c>
      <c r="O42" s="168">
        <f t="shared" ca="1" si="44"/>
        <v>0</v>
      </c>
      <c r="P42" s="168">
        <f t="shared" ca="1" si="44"/>
        <v>0</v>
      </c>
      <c r="Q42" s="168">
        <f t="shared" ca="1" si="44"/>
        <v>0</v>
      </c>
      <c r="R42" s="168">
        <f t="shared" ca="1" si="44"/>
        <v>0</v>
      </c>
      <c r="S42" s="168">
        <f t="shared" ca="1" si="44"/>
        <v>0</v>
      </c>
      <c r="T42" s="168">
        <f t="shared" ca="1" si="44"/>
        <v>0</v>
      </c>
      <c r="U42" s="168">
        <f t="shared" ca="1" si="44"/>
        <v>0</v>
      </c>
      <c r="V42" s="168">
        <f t="shared" ref="V42:CG43" ca="1" si="45">SUM(SavoAdresas,SavoAdresas1,SavoAdresas2,SavoAdresas3)</f>
        <v>0</v>
      </c>
      <c r="W42" s="168">
        <f t="shared" ca="1" si="45"/>
        <v>0</v>
      </c>
      <c r="X42" s="168">
        <f t="shared" ca="1" si="45"/>
        <v>0</v>
      </c>
      <c r="Y42" s="168">
        <f t="shared" ca="1" si="45"/>
        <v>0</v>
      </c>
      <c r="Z42" s="168">
        <f t="shared" ca="1" si="45"/>
        <v>0</v>
      </c>
      <c r="AA42" s="168">
        <f t="shared" ca="1" si="45"/>
        <v>0</v>
      </c>
      <c r="AB42" s="168">
        <f t="shared" ca="1" si="45"/>
        <v>0</v>
      </c>
      <c r="AC42" s="168">
        <f t="shared" ca="1" si="45"/>
        <v>0</v>
      </c>
      <c r="AD42" s="168">
        <f t="shared" ca="1" si="45"/>
        <v>0</v>
      </c>
      <c r="AE42" s="168">
        <f t="shared" ca="1" si="45"/>
        <v>0</v>
      </c>
      <c r="AF42" s="168">
        <f t="shared" ca="1" si="45"/>
        <v>0</v>
      </c>
      <c r="AG42" s="168">
        <f t="shared" ca="1" si="45"/>
        <v>0</v>
      </c>
      <c r="AH42" s="168">
        <f t="shared" ca="1" si="45"/>
        <v>0</v>
      </c>
      <c r="AI42" s="168">
        <f t="shared" ca="1" si="45"/>
        <v>0</v>
      </c>
      <c r="AJ42" s="168">
        <f t="shared" ca="1" si="45"/>
        <v>0</v>
      </c>
      <c r="AK42" s="168">
        <f t="shared" ca="1" si="45"/>
        <v>0</v>
      </c>
      <c r="AL42" s="168">
        <f t="shared" ca="1" si="45"/>
        <v>0</v>
      </c>
      <c r="AM42" s="168">
        <f t="shared" ca="1" si="45"/>
        <v>0</v>
      </c>
      <c r="AN42" s="168">
        <f t="shared" ca="1" si="45"/>
        <v>0</v>
      </c>
      <c r="AO42" s="168">
        <f t="shared" ca="1" si="45"/>
        <v>0</v>
      </c>
      <c r="AP42" s="168">
        <f t="shared" ca="1" si="45"/>
        <v>0</v>
      </c>
      <c r="AQ42" s="168">
        <f t="shared" ca="1" si="45"/>
        <v>0</v>
      </c>
      <c r="AR42" s="168">
        <f t="shared" ca="1" si="45"/>
        <v>0</v>
      </c>
      <c r="AS42" s="168">
        <f t="shared" ca="1" si="45"/>
        <v>0</v>
      </c>
      <c r="AT42" s="168">
        <f t="shared" ca="1" si="45"/>
        <v>0</v>
      </c>
      <c r="AU42" s="168">
        <f t="shared" ca="1" si="45"/>
        <v>0</v>
      </c>
      <c r="AV42" s="168">
        <f t="shared" ca="1" si="45"/>
        <v>0</v>
      </c>
      <c r="AW42" s="168">
        <f t="shared" ca="1" si="45"/>
        <v>0</v>
      </c>
      <c r="AX42" s="168">
        <f t="shared" ca="1" si="45"/>
        <v>0</v>
      </c>
      <c r="AY42" s="168">
        <f t="shared" ca="1" si="45"/>
        <v>0</v>
      </c>
      <c r="AZ42" s="168">
        <f t="shared" ca="1" si="45"/>
        <v>0</v>
      </c>
      <c r="BA42" s="168">
        <f t="shared" ca="1" si="45"/>
        <v>0</v>
      </c>
      <c r="BB42" s="168">
        <f t="shared" ca="1" si="45"/>
        <v>0</v>
      </c>
      <c r="BC42" s="168">
        <f t="shared" ca="1" si="45"/>
        <v>0</v>
      </c>
      <c r="BD42" s="168">
        <f t="shared" ca="1" si="45"/>
        <v>0</v>
      </c>
      <c r="BE42" s="168">
        <f t="shared" ca="1" si="45"/>
        <v>0</v>
      </c>
      <c r="BF42" s="168">
        <f t="shared" ca="1" si="45"/>
        <v>0</v>
      </c>
      <c r="BG42" s="168">
        <f t="shared" ca="1" si="45"/>
        <v>0</v>
      </c>
      <c r="BH42" s="168">
        <f t="shared" ca="1" si="45"/>
        <v>0</v>
      </c>
      <c r="BI42" s="168">
        <f t="shared" ca="1" si="45"/>
        <v>0</v>
      </c>
      <c r="BJ42" s="168">
        <f t="shared" ca="1" si="45"/>
        <v>0</v>
      </c>
      <c r="BK42" s="168">
        <f t="shared" ca="1" si="45"/>
        <v>0</v>
      </c>
      <c r="BL42" s="168">
        <f t="shared" ca="1" si="45"/>
        <v>0</v>
      </c>
      <c r="BM42" s="168">
        <f t="shared" ca="1" si="45"/>
        <v>0</v>
      </c>
      <c r="BN42" s="168">
        <f t="shared" ca="1" si="45"/>
        <v>0</v>
      </c>
      <c r="BO42" s="168">
        <f t="shared" ca="1" si="45"/>
        <v>0</v>
      </c>
      <c r="BP42" s="168">
        <f t="shared" ca="1" si="45"/>
        <v>0</v>
      </c>
      <c r="BQ42" s="168">
        <f t="shared" ca="1" si="45"/>
        <v>0</v>
      </c>
      <c r="BR42" s="168">
        <f t="shared" ca="1" si="45"/>
        <v>0</v>
      </c>
      <c r="BS42" s="168">
        <f t="shared" ca="1" si="45"/>
        <v>0</v>
      </c>
      <c r="BT42" s="168">
        <f t="shared" ca="1" si="45"/>
        <v>0</v>
      </c>
      <c r="BU42" s="168">
        <f t="shared" ca="1" si="45"/>
        <v>0</v>
      </c>
      <c r="BV42" s="168">
        <f t="shared" ca="1" si="45"/>
        <v>0</v>
      </c>
      <c r="BW42" s="168">
        <f t="shared" ca="1" si="45"/>
        <v>0</v>
      </c>
      <c r="BX42" s="168">
        <f t="shared" ca="1" si="45"/>
        <v>0</v>
      </c>
      <c r="BY42" s="168">
        <f t="shared" ca="1" si="45"/>
        <v>0</v>
      </c>
      <c r="BZ42" s="168">
        <f t="shared" ca="1" si="45"/>
        <v>0</v>
      </c>
      <c r="CA42" s="168">
        <f t="shared" ca="1" si="45"/>
        <v>0</v>
      </c>
      <c r="CB42" s="168">
        <f t="shared" ca="1" si="45"/>
        <v>0</v>
      </c>
      <c r="CC42" s="168">
        <f t="shared" ca="1" si="45"/>
        <v>0</v>
      </c>
      <c r="CD42" s="168">
        <f t="shared" ca="1" si="45"/>
        <v>0</v>
      </c>
      <c r="CE42" s="168">
        <f t="shared" ca="1" si="45"/>
        <v>0</v>
      </c>
      <c r="CF42" s="168">
        <f t="shared" ca="1" si="45"/>
        <v>0</v>
      </c>
      <c r="CG42" s="168">
        <f t="shared" ca="1" si="45"/>
        <v>0</v>
      </c>
      <c r="CH42" s="168">
        <f t="shared" ref="CH42:DA43" ca="1" si="46">SUM(SavoAdresas,SavoAdresas1,SavoAdresas2,SavoAdresas3)</f>
        <v>0</v>
      </c>
      <c r="CI42" s="168">
        <f t="shared" ca="1" si="46"/>
        <v>0</v>
      </c>
      <c r="CJ42" s="168">
        <f t="shared" ca="1" si="46"/>
        <v>0</v>
      </c>
      <c r="CK42" s="168">
        <f t="shared" ca="1" si="46"/>
        <v>0</v>
      </c>
      <c r="CL42" s="168">
        <f t="shared" ca="1" si="46"/>
        <v>0</v>
      </c>
      <c r="CM42" s="168">
        <f t="shared" ca="1" si="46"/>
        <v>0</v>
      </c>
      <c r="CN42" s="168">
        <f t="shared" ca="1" si="46"/>
        <v>0</v>
      </c>
      <c r="CO42" s="168">
        <f t="shared" ca="1" si="46"/>
        <v>0</v>
      </c>
      <c r="CP42" s="168">
        <f t="shared" ca="1" si="46"/>
        <v>0</v>
      </c>
      <c r="CQ42" s="168">
        <f t="shared" ca="1" si="46"/>
        <v>0</v>
      </c>
      <c r="CR42" s="168">
        <f t="shared" ca="1" si="46"/>
        <v>0</v>
      </c>
      <c r="CS42" s="168">
        <f t="shared" ca="1" si="46"/>
        <v>0</v>
      </c>
      <c r="CT42" s="168">
        <f t="shared" ca="1" si="46"/>
        <v>0</v>
      </c>
      <c r="CU42" s="168">
        <f t="shared" ca="1" si="46"/>
        <v>0</v>
      </c>
      <c r="CV42" s="168">
        <f t="shared" ca="1" si="46"/>
        <v>0</v>
      </c>
      <c r="CW42" s="168">
        <f t="shared" ca="1" si="46"/>
        <v>0</v>
      </c>
      <c r="CX42" s="168">
        <f t="shared" ca="1" si="46"/>
        <v>0</v>
      </c>
      <c r="CY42" s="168">
        <f t="shared" ca="1" si="46"/>
        <v>0</v>
      </c>
      <c r="CZ42" s="168">
        <f t="shared" ca="1" si="46"/>
        <v>0</v>
      </c>
      <c r="DA42" s="168">
        <f t="shared" ca="1" si="46"/>
        <v>0</v>
      </c>
      <c r="DD42" s="382">
        <f ca="1">F42+NPV(SDN,G42:INDEX(G42:DA42,PAL))</f>
        <v>0</v>
      </c>
      <c r="DE42" s="382">
        <f ca="1">F42+NPV(SDN,G42:INDEX(G42:DA42,PAL))</f>
        <v>0</v>
      </c>
    </row>
    <row r="43" spans="2:109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t="shared" ca="1" si="44"/>
        <v>0</v>
      </c>
      <c r="G43" s="168">
        <f t="shared" ref="G43:AK43" ca="1" si="47">SUM(SavoAdresas,SavoAdresas1,SavoAdresas2,SavoAdresas3)</f>
        <v>0</v>
      </c>
      <c r="H43" s="168">
        <f t="shared" ca="1" si="47"/>
        <v>0</v>
      </c>
      <c r="I43" s="168">
        <f t="shared" ca="1" si="47"/>
        <v>0</v>
      </c>
      <c r="J43" s="168">
        <f t="shared" ca="1" si="47"/>
        <v>0</v>
      </c>
      <c r="K43" s="168">
        <f t="shared" ca="1" si="47"/>
        <v>0</v>
      </c>
      <c r="L43" s="168">
        <f t="shared" ca="1" si="47"/>
        <v>0</v>
      </c>
      <c r="M43" s="168">
        <f t="shared" ca="1" si="47"/>
        <v>0</v>
      </c>
      <c r="N43" s="168">
        <f t="shared" ca="1" si="47"/>
        <v>0</v>
      </c>
      <c r="O43" s="168">
        <f t="shared" ca="1" si="47"/>
        <v>0</v>
      </c>
      <c r="P43" s="168">
        <f t="shared" ca="1" si="47"/>
        <v>0</v>
      </c>
      <c r="Q43" s="168">
        <f t="shared" ca="1" si="47"/>
        <v>0</v>
      </c>
      <c r="R43" s="168">
        <f t="shared" ca="1" si="47"/>
        <v>0</v>
      </c>
      <c r="S43" s="168">
        <f t="shared" ca="1" si="47"/>
        <v>0</v>
      </c>
      <c r="T43" s="168">
        <f t="shared" ca="1" si="47"/>
        <v>0</v>
      </c>
      <c r="U43" s="168">
        <f t="shared" ca="1" si="47"/>
        <v>0</v>
      </c>
      <c r="V43" s="168">
        <f t="shared" ca="1" si="47"/>
        <v>0</v>
      </c>
      <c r="W43" s="168">
        <f t="shared" ca="1" si="47"/>
        <v>0</v>
      </c>
      <c r="X43" s="168">
        <f t="shared" ca="1" si="47"/>
        <v>0</v>
      </c>
      <c r="Y43" s="168">
        <f t="shared" ca="1" si="47"/>
        <v>0</v>
      </c>
      <c r="Z43" s="168">
        <f t="shared" ca="1" si="47"/>
        <v>0</v>
      </c>
      <c r="AA43" s="168">
        <f t="shared" ca="1" si="47"/>
        <v>0</v>
      </c>
      <c r="AB43" s="168">
        <f t="shared" ca="1" si="47"/>
        <v>0</v>
      </c>
      <c r="AC43" s="168">
        <f t="shared" ca="1" si="47"/>
        <v>0</v>
      </c>
      <c r="AD43" s="168">
        <f t="shared" ca="1" si="47"/>
        <v>0</v>
      </c>
      <c r="AE43" s="168">
        <f t="shared" ca="1" si="47"/>
        <v>0</v>
      </c>
      <c r="AF43" s="168">
        <f t="shared" ca="1" si="47"/>
        <v>0</v>
      </c>
      <c r="AG43" s="168">
        <f t="shared" ca="1" si="47"/>
        <v>0</v>
      </c>
      <c r="AH43" s="168">
        <f t="shared" ca="1" si="47"/>
        <v>0</v>
      </c>
      <c r="AI43" s="168">
        <f t="shared" ca="1" si="47"/>
        <v>0</v>
      </c>
      <c r="AJ43" s="168">
        <f t="shared" ca="1" si="47"/>
        <v>0</v>
      </c>
      <c r="AK43" s="168">
        <f t="shared" ca="1" si="47"/>
        <v>0</v>
      </c>
      <c r="AL43" s="168">
        <f t="shared" ca="1" si="45"/>
        <v>0</v>
      </c>
      <c r="AM43" s="168">
        <f t="shared" ca="1" si="45"/>
        <v>0</v>
      </c>
      <c r="AN43" s="168">
        <f t="shared" ca="1" si="45"/>
        <v>0</v>
      </c>
      <c r="AO43" s="168">
        <f t="shared" ca="1" si="45"/>
        <v>0</v>
      </c>
      <c r="AP43" s="168">
        <f t="shared" ca="1" si="45"/>
        <v>0</v>
      </c>
      <c r="AQ43" s="168">
        <f t="shared" ca="1" si="45"/>
        <v>0</v>
      </c>
      <c r="AR43" s="168">
        <f t="shared" ca="1" si="45"/>
        <v>0</v>
      </c>
      <c r="AS43" s="168">
        <f t="shared" ca="1" si="45"/>
        <v>0</v>
      </c>
      <c r="AT43" s="168">
        <f t="shared" ca="1" si="45"/>
        <v>0</v>
      </c>
      <c r="AU43" s="168">
        <f t="shared" ca="1" si="45"/>
        <v>0</v>
      </c>
      <c r="AV43" s="168">
        <f t="shared" ca="1" si="45"/>
        <v>0</v>
      </c>
      <c r="AW43" s="168">
        <f t="shared" ca="1" si="45"/>
        <v>0</v>
      </c>
      <c r="AX43" s="168">
        <f t="shared" ca="1" si="45"/>
        <v>0</v>
      </c>
      <c r="AY43" s="168">
        <f t="shared" ca="1" si="45"/>
        <v>0</v>
      </c>
      <c r="AZ43" s="168">
        <f t="shared" ca="1" si="45"/>
        <v>0</v>
      </c>
      <c r="BA43" s="168">
        <f t="shared" ca="1" si="45"/>
        <v>0</v>
      </c>
      <c r="BB43" s="168">
        <f t="shared" ca="1" si="45"/>
        <v>0</v>
      </c>
      <c r="BC43" s="168">
        <f t="shared" ca="1" si="45"/>
        <v>0</v>
      </c>
      <c r="BD43" s="168">
        <f t="shared" ca="1" si="45"/>
        <v>0</v>
      </c>
      <c r="BE43" s="168">
        <f t="shared" ca="1" si="45"/>
        <v>0</v>
      </c>
      <c r="BF43" s="168">
        <f t="shared" ca="1" si="45"/>
        <v>0</v>
      </c>
      <c r="BG43" s="168">
        <f t="shared" ca="1" si="45"/>
        <v>0</v>
      </c>
      <c r="BH43" s="168">
        <f t="shared" ca="1" si="45"/>
        <v>0</v>
      </c>
      <c r="BI43" s="168">
        <f t="shared" ca="1" si="45"/>
        <v>0</v>
      </c>
      <c r="BJ43" s="168">
        <f t="shared" ca="1" si="45"/>
        <v>0</v>
      </c>
      <c r="BK43" s="168">
        <f t="shared" ca="1" si="45"/>
        <v>0</v>
      </c>
      <c r="BL43" s="168">
        <f t="shared" ca="1" si="45"/>
        <v>0</v>
      </c>
      <c r="BM43" s="168">
        <f t="shared" ca="1" si="45"/>
        <v>0</v>
      </c>
      <c r="BN43" s="168">
        <f t="shared" ca="1" si="45"/>
        <v>0</v>
      </c>
      <c r="BO43" s="168">
        <f t="shared" ca="1" si="45"/>
        <v>0</v>
      </c>
      <c r="BP43" s="168">
        <f t="shared" ca="1" si="45"/>
        <v>0</v>
      </c>
      <c r="BQ43" s="168">
        <f t="shared" ca="1" si="45"/>
        <v>0</v>
      </c>
      <c r="BR43" s="168">
        <f t="shared" ca="1" si="45"/>
        <v>0</v>
      </c>
      <c r="BS43" s="168">
        <f t="shared" ca="1" si="45"/>
        <v>0</v>
      </c>
      <c r="BT43" s="168">
        <f t="shared" ca="1" si="45"/>
        <v>0</v>
      </c>
      <c r="BU43" s="168">
        <f t="shared" ca="1" si="45"/>
        <v>0</v>
      </c>
      <c r="BV43" s="168">
        <f t="shared" ca="1" si="45"/>
        <v>0</v>
      </c>
      <c r="BW43" s="168">
        <f t="shared" ca="1" si="45"/>
        <v>0</v>
      </c>
      <c r="BX43" s="168">
        <f t="shared" ca="1" si="45"/>
        <v>0</v>
      </c>
      <c r="BY43" s="168">
        <f t="shared" ca="1" si="45"/>
        <v>0</v>
      </c>
      <c r="BZ43" s="168">
        <f t="shared" ca="1" si="45"/>
        <v>0</v>
      </c>
      <c r="CA43" s="168">
        <f t="shared" ca="1" si="45"/>
        <v>0</v>
      </c>
      <c r="CB43" s="168">
        <f t="shared" ca="1" si="45"/>
        <v>0</v>
      </c>
      <c r="CC43" s="168">
        <f t="shared" ca="1" si="45"/>
        <v>0</v>
      </c>
      <c r="CD43" s="168">
        <f t="shared" ca="1" si="45"/>
        <v>0</v>
      </c>
      <c r="CE43" s="168">
        <f t="shared" ca="1" si="45"/>
        <v>0</v>
      </c>
      <c r="CF43" s="168">
        <f t="shared" ca="1" si="45"/>
        <v>0</v>
      </c>
      <c r="CG43" s="168">
        <f t="shared" ca="1" si="45"/>
        <v>0</v>
      </c>
      <c r="CH43" s="168">
        <f t="shared" ca="1" si="46"/>
        <v>0</v>
      </c>
      <c r="CI43" s="168">
        <f t="shared" ca="1" si="46"/>
        <v>0</v>
      </c>
      <c r="CJ43" s="168">
        <f t="shared" ca="1" si="46"/>
        <v>0</v>
      </c>
      <c r="CK43" s="168">
        <f t="shared" ca="1" si="46"/>
        <v>0</v>
      </c>
      <c r="CL43" s="168">
        <f t="shared" ca="1" si="46"/>
        <v>0</v>
      </c>
      <c r="CM43" s="168">
        <f t="shared" ca="1" si="46"/>
        <v>0</v>
      </c>
      <c r="CN43" s="168">
        <f t="shared" ca="1" si="46"/>
        <v>0</v>
      </c>
      <c r="CO43" s="168">
        <f t="shared" ca="1" si="46"/>
        <v>0</v>
      </c>
      <c r="CP43" s="168">
        <f t="shared" ca="1" si="46"/>
        <v>0</v>
      </c>
      <c r="CQ43" s="168">
        <f t="shared" ca="1" si="46"/>
        <v>0</v>
      </c>
      <c r="CR43" s="168">
        <f t="shared" ca="1" si="46"/>
        <v>0</v>
      </c>
      <c r="CS43" s="168">
        <f t="shared" ca="1" si="46"/>
        <v>0</v>
      </c>
      <c r="CT43" s="168">
        <f t="shared" ca="1" si="46"/>
        <v>0</v>
      </c>
      <c r="CU43" s="168">
        <f t="shared" ca="1" si="46"/>
        <v>0</v>
      </c>
      <c r="CV43" s="168">
        <f t="shared" ca="1" si="46"/>
        <v>0</v>
      </c>
      <c r="CW43" s="168">
        <f t="shared" ca="1" si="46"/>
        <v>0</v>
      </c>
      <c r="CX43" s="168">
        <f t="shared" ca="1" si="46"/>
        <v>0</v>
      </c>
      <c r="CY43" s="168">
        <f t="shared" ca="1" si="46"/>
        <v>0</v>
      </c>
      <c r="CZ43" s="168">
        <f t="shared" ca="1" si="46"/>
        <v>0</v>
      </c>
      <c r="DA43" s="168">
        <f t="shared" ca="1" si="46"/>
        <v>0</v>
      </c>
      <c r="DD43" s="382">
        <f ca="1">F43+NPV(SDN,G43:INDEX(G43:DA43,PAL))</f>
        <v>0</v>
      </c>
      <c r="DE43" s="382">
        <f ca="1">F43+NPV(SDN,G43:INDEX(G43:DA43,PAL))</f>
        <v>0</v>
      </c>
    </row>
    <row r="44" spans="2:109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ca="1">ROUND(SUM(G45)-SUM(G46),0)</f>
        <v>0</v>
      </c>
      <c r="H44" s="169">
        <f t="shared" ref="H44:BS44" ca="1" si="48">ROUND(SUM(H45)-SUM(H46),0)</f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t="shared" ca="1" si="48"/>
        <v>0</v>
      </c>
      <c r="V44" s="169">
        <f t="shared" ca="1" si="48"/>
        <v>0</v>
      </c>
      <c r="W44" s="169">
        <f t="shared" ca="1" si="48"/>
        <v>0</v>
      </c>
      <c r="X44" s="169">
        <f t="shared" ca="1" si="48"/>
        <v>0</v>
      </c>
      <c r="Y44" s="169">
        <f t="shared" ca="1" si="48"/>
        <v>0</v>
      </c>
      <c r="Z44" s="169">
        <f t="shared" ca="1" si="48"/>
        <v>0</v>
      </c>
      <c r="AA44" s="169">
        <f t="shared" ca="1" si="48"/>
        <v>0</v>
      </c>
      <c r="AB44" s="169">
        <f t="shared" ca="1" si="48"/>
        <v>0</v>
      </c>
      <c r="AC44" s="169">
        <f t="shared" ca="1" si="48"/>
        <v>0</v>
      </c>
      <c r="AD44" s="169">
        <f t="shared" ca="1" si="48"/>
        <v>0</v>
      </c>
      <c r="AE44" s="169">
        <f t="shared" ca="1" si="48"/>
        <v>0</v>
      </c>
      <c r="AF44" s="169">
        <f t="shared" ca="1" si="48"/>
        <v>0</v>
      </c>
      <c r="AG44" s="169">
        <f t="shared" ca="1" si="48"/>
        <v>0</v>
      </c>
      <c r="AH44" s="169">
        <f t="shared" ca="1" si="48"/>
        <v>0</v>
      </c>
      <c r="AI44" s="169">
        <f t="shared" ca="1" si="48"/>
        <v>0</v>
      </c>
      <c r="AJ44" s="169">
        <f t="shared" ca="1" si="48"/>
        <v>0</v>
      </c>
      <c r="AK44" s="169">
        <f t="shared" ca="1" si="48"/>
        <v>0</v>
      </c>
      <c r="AL44" s="169">
        <f t="shared" ca="1" si="48"/>
        <v>0</v>
      </c>
      <c r="AM44" s="169">
        <f t="shared" ca="1" si="48"/>
        <v>0</v>
      </c>
      <c r="AN44" s="169">
        <f t="shared" ca="1" si="48"/>
        <v>0</v>
      </c>
      <c r="AO44" s="169">
        <f t="shared" ca="1" si="48"/>
        <v>0</v>
      </c>
      <c r="AP44" s="169">
        <f t="shared" ca="1" si="48"/>
        <v>0</v>
      </c>
      <c r="AQ44" s="169">
        <f t="shared" ca="1" si="48"/>
        <v>0</v>
      </c>
      <c r="AR44" s="169">
        <f t="shared" ca="1" si="48"/>
        <v>0</v>
      </c>
      <c r="AS44" s="169">
        <f t="shared" ca="1" si="48"/>
        <v>0</v>
      </c>
      <c r="AT44" s="169">
        <f t="shared" ca="1" si="48"/>
        <v>0</v>
      </c>
      <c r="AU44" s="169">
        <f t="shared" ca="1" si="48"/>
        <v>0</v>
      </c>
      <c r="AV44" s="169">
        <f t="shared" ca="1" si="48"/>
        <v>0</v>
      </c>
      <c r="AW44" s="169">
        <f t="shared" ca="1" si="48"/>
        <v>0</v>
      </c>
      <c r="AX44" s="169">
        <f t="shared" ca="1" si="48"/>
        <v>0</v>
      </c>
      <c r="AY44" s="169">
        <f t="shared" ca="1" si="48"/>
        <v>0</v>
      </c>
      <c r="AZ44" s="169">
        <f t="shared" ca="1" si="48"/>
        <v>0</v>
      </c>
      <c r="BA44" s="169">
        <f t="shared" ca="1" si="48"/>
        <v>0</v>
      </c>
      <c r="BB44" s="169">
        <f t="shared" ca="1" si="48"/>
        <v>0</v>
      </c>
      <c r="BC44" s="169">
        <f t="shared" ca="1" si="48"/>
        <v>0</v>
      </c>
      <c r="BD44" s="169">
        <f t="shared" ca="1" si="48"/>
        <v>0</v>
      </c>
      <c r="BE44" s="169">
        <f t="shared" ca="1" si="48"/>
        <v>0</v>
      </c>
      <c r="BF44" s="169">
        <f t="shared" ca="1" si="48"/>
        <v>0</v>
      </c>
      <c r="BG44" s="169">
        <f t="shared" ca="1" si="48"/>
        <v>0</v>
      </c>
      <c r="BH44" s="169">
        <f t="shared" ca="1" si="48"/>
        <v>0</v>
      </c>
      <c r="BI44" s="169">
        <f t="shared" ca="1" si="48"/>
        <v>0</v>
      </c>
      <c r="BJ44" s="169">
        <f t="shared" ca="1" si="48"/>
        <v>0</v>
      </c>
      <c r="BK44" s="169">
        <f t="shared" ca="1" si="48"/>
        <v>0</v>
      </c>
      <c r="BL44" s="169">
        <f t="shared" ca="1" si="48"/>
        <v>0</v>
      </c>
      <c r="BM44" s="169">
        <f t="shared" ca="1" si="48"/>
        <v>0</v>
      </c>
      <c r="BN44" s="169">
        <f t="shared" ca="1" si="48"/>
        <v>0</v>
      </c>
      <c r="BO44" s="169">
        <f t="shared" ca="1" si="48"/>
        <v>0</v>
      </c>
      <c r="BP44" s="169">
        <f t="shared" ca="1" si="48"/>
        <v>0</v>
      </c>
      <c r="BQ44" s="169">
        <f t="shared" ca="1" si="48"/>
        <v>0</v>
      </c>
      <c r="BR44" s="169">
        <f t="shared" ca="1" si="48"/>
        <v>0</v>
      </c>
      <c r="BS44" s="169">
        <f t="shared" ca="1" si="48"/>
        <v>0</v>
      </c>
      <c r="BT44" s="169">
        <f t="shared" ref="BT44:DA44" ca="1" si="49">ROUND(SUM(BT45)-SUM(BT46),0)</f>
        <v>0</v>
      </c>
      <c r="BU44" s="169">
        <f t="shared" ca="1" si="49"/>
        <v>0</v>
      </c>
      <c r="BV44" s="169">
        <f t="shared" ca="1" si="49"/>
        <v>0</v>
      </c>
      <c r="BW44" s="169">
        <f t="shared" ca="1" si="49"/>
        <v>0</v>
      </c>
      <c r="BX44" s="169">
        <f t="shared" ca="1" si="49"/>
        <v>0</v>
      </c>
      <c r="BY44" s="169">
        <f t="shared" ca="1" si="49"/>
        <v>0</v>
      </c>
      <c r="BZ44" s="169">
        <f t="shared" ca="1" si="49"/>
        <v>0</v>
      </c>
      <c r="CA44" s="169">
        <f t="shared" ca="1" si="49"/>
        <v>0</v>
      </c>
      <c r="CB44" s="169">
        <f t="shared" ca="1" si="49"/>
        <v>0</v>
      </c>
      <c r="CC44" s="169">
        <f t="shared" ca="1" si="49"/>
        <v>0</v>
      </c>
      <c r="CD44" s="169">
        <f t="shared" ca="1" si="49"/>
        <v>0</v>
      </c>
      <c r="CE44" s="169">
        <f t="shared" ca="1" si="49"/>
        <v>0</v>
      </c>
      <c r="CF44" s="169">
        <f t="shared" ca="1" si="49"/>
        <v>0</v>
      </c>
      <c r="CG44" s="169">
        <f t="shared" ca="1" si="49"/>
        <v>0</v>
      </c>
      <c r="CH44" s="169">
        <f t="shared" ca="1" si="49"/>
        <v>0</v>
      </c>
      <c r="CI44" s="169">
        <f t="shared" ca="1" si="49"/>
        <v>0</v>
      </c>
      <c r="CJ44" s="169">
        <f t="shared" ca="1" si="49"/>
        <v>0</v>
      </c>
      <c r="CK44" s="169">
        <f t="shared" ca="1" si="49"/>
        <v>0</v>
      </c>
      <c r="CL44" s="169">
        <f t="shared" ca="1" si="49"/>
        <v>0</v>
      </c>
      <c r="CM44" s="169">
        <f t="shared" ca="1" si="49"/>
        <v>0</v>
      </c>
      <c r="CN44" s="169">
        <f t="shared" ca="1" si="49"/>
        <v>0</v>
      </c>
      <c r="CO44" s="169">
        <f t="shared" ca="1" si="49"/>
        <v>0</v>
      </c>
      <c r="CP44" s="169">
        <f t="shared" ca="1" si="49"/>
        <v>0</v>
      </c>
      <c r="CQ44" s="169">
        <f t="shared" ca="1" si="49"/>
        <v>0</v>
      </c>
      <c r="CR44" s="169">
        <f t="shared" ca="1" si="49"/>
        <v>0</v>
      </c>
      <c r="CS44" s="169">
        <f t="shared" ca="1" si="49"/>
        <v>0</v>
      </c>
      <c r="CT44" s="169">
        <f t="shared" ca="1" si="49"/>
        <v>0</v>
      </c>
      <c r="CU44" s="169">
        <f t="shared" ca="1" si="49"/>
        <v>0</v>
      </c>
      <c r="CV44" s="169">
        <f t="shared" ca="1" si="49"/>
        <v>0</v>
      </c>
      <c r="CW44" s="169">
        <f t="shared" ca="1" si="49"/>
        <v>0</v>
      </c>
      <c r="CX44" s="169">
        <f t="shared" ca="1" si="49"/>
        <v>0</v>
      </c>
      <c r="CY44" s="169">
        <f t="shared" ca="1" si="49"/>
        <v>0</v>
      </c>
      <c r="CZ44" s="169">
        <f t="shared" ca="1" si="49"/>
        <v>0</v>
      </c>
      <c r="DA44" s="169">
        <f t="shared" ca="1" si="49"/>
        <v>0</v>
      </c>
      <c r="DD44" s="381">
        <f ca="1">ROUND(SUM(DD45)-SUM(DD46),0)</f>
        <v>0</v>
      </c>
      <c r="DE44" s="381">
        <f ca="1">ROUND(SUM(DE45)-SUM(DE46),0)</f>
        <v>0</v>
      </c>
    </row>
    <row r="45" spans="2:109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t="shared" ref="F45:U46" ca="1" si="50">SUM(SavoAdresas,SavoAdresas1,SavoAdresas2,SavoAdresas3)</f>
        <v>0</v>
      </c>
      <c r="G45" s="168">
        <f t="shared" ca="1" si="50"/>
        <v>0</v>
      </c>
      <c r="H45" s="168">
        <f t="shared" ca="1" si="50"/>
        <v>0</v>
      </c>
      <c r="I45" s="168">
        <f t="shared" ca="1" si="50"/>
        <v>0</v>
      </c>
      <c r="J45" s="168">
        <f t="shared" ca="1" si="50"/>
        <v>0</v>
      </c>
      <c r="K45" s="168">
        <f t="shared" ca="1" si="50"/>
        <v>0</v>
      </c>
      <c r="L45" s="168">
        <f t="shared" ca="1" si="50"/>
        <v>0</v>
      </c>
      <c r="M45" s="168">
        <f t="shared" ca="1" si="50"/>
        <v>0</v>
      </c>
      <c r="N45" s="168">
        <f t="shared" ca="1" si="50"/>
        <v>0</v>
      </c>
      <c r="O45" s="168">
        <f t="shared" ca="1" si="50"/>
        <v>0</v>
      </c>
      <c r="P45" s="168">
        <f t="shared" ca="1" si="50"/>
        <v>0</v>
      </c>
      <c r="Q45" s="168">
        <f t="shared" ca="1" si="50"/>
        <v>0</v>
      </c>
      <c r="R45" s="168">
        <f t="shared" ca="1" si="50"/>
        <v>0</v>
      </c>
      <c r="S45" s="168">
        <f t="shared" ca="1" si="50"/>
        <v>0</v>
      </c>
      <c r="T45" s="168">
        <f t="shared" ca="1" si="50"/>
        <v>0</v>
      </c>
      <c r="U45" s="168">
        <f t="shared" ca="1" si="50"/>
        <v>0</v>
      </c>
      <c r="V45" s="168">
        <f t="shared" ref="V45:CG46" ca="1" si="51">SUM(SavoAdresas,SavoAdresas1,SavoAdresas2,SavoAdresas3)</f>
        <v>0</v>
      </c>
      <c r="W45" s="168">
        <f t="shared" ca="1" si="51"/>
        <v>0</v>
      </c>
      <c r="X45" s="168">
        <f t="shared" ca="1" si="51"/>
        <v>0</v>
      </c>
      <c r="Y45" s="168">
        <f t="shared" ca="1" si="51"/>
        <v>0</v>
      </c>
      <c r="Z45" s="168">
        <f t="shared" ca="1" si="51"/>
        <v>0</v>
      </c>
      <c r="AA45" s="168">
        <f t="shared" ca="1" si="51"/>
        <v>0</v>
      </c>
      <c r="AB45" s="168">
        <f t="shared" ca="1" si="51"/>
        <v>0</v>
      </c>
      <c r="AC45" s="168">
        <f t="shared" ca="1" si="51"/>
        <v>0</v>
      </c>
      <c r="AD45" s="168">
        <f t="shared" ca="1" si="51"/>
        <v>0</v>
      </c>
      <c r="AE45" s="168">
        <f t="shared" ca="1" si="51"/>
        <v>0</v>
      </c>
      <c r="AF45" s="168">
        <f t="shared" ca="1" si="51"/>
        <v>0</v>
      </c>
      <c r="AG45" s="168">
        <f t="shared" ca="1" si="51"/>
        <v>0</v>
      </c>
      <c r="AH45" s="168">
        <f t="shared" ca="1" si="51"/>
        <v>0</v>
      </c>
      <c r="AI45" s="168">
        <f t="shared" ca="1" si="51"/>
        <v>0</v>
      </c>
      <c r="AJ45" s="168">
        <f t="shared" ca="1" si="51"/>
        <v>0</v>
      </c>
      <c r="AK45" s="168">
        <f t="shared" ca="1" si="51"/>
        <v>0</v>
      </c>
      <c r="AL45" s="168">
        <f t="shared" ca="1" si="51"/>
        <v>0</v>
      </c>
      <c r="AM45" s="168">
        <f t="shared" ca="1" si="51"/>
        <v>0</v>
      </c>
      <c r="AN45" s="168">
        <f t="shared" ca="1" si="51"/>
        <v>0</v>
      </c>
      <c r="AO45" s="168">
        <f t="shared" ca="1" si="51"/>
        <v>0</v>
      </c>
      <c r="AP45" s="168">
        <f t="shared" ca="1" si="51"/>
        <v>0</v>
      </c>
      <c r="AQ45" s="168">
        <f t="shared" ca="1" si="51"/>
        <v>0</v>
      </c>
      <c r="AR45" s="168">
        <f t="shared" ca="1" si="51"/>
        <v>0</v>
      </c>
      <c r="AS45" s="168">
        <f t="shared" ca="1" si="51"/>
        <v>0</v>
      </c>
      <c r="AT45" s="168">
        <f t="shared" ca="1" si="51"/>
        <v>0</v>
      </c>
      <c r="AU45" s="168">
        <f t="shared" ca="1" si="51"/>
        <v>0</v>
      </c>
      <c r="AV45" s="168">
        <f t="shared" ca="1" si="51"/>
        <v>0</v>
      </c>
      <c r="AW45" s="168">
        <f t="shared" ca="1" si="51"/>
        <v>0</v>
      </c>
      <c r="AX45" s="168">
        <f t="shared" ca="1" si="51"/>
        <v>0</v>
      </c>
      <c r="AY45" s="168">
        <f t="shared" ca="1" si="51"/>
        <v>0</v>
      </c>
      <c r="AZ45" s="168">
        <f t="shared" ca="1" si="51"/>
        <v>0</v>
      </c>
      <c r="BA45" s="168">
        <f t="shared" ca="1" si="51"/>
        <v>0</v>
      </c>
      <c r="BB45" s="168">
        <f t="shared" ca="1" si="51"/>
        <v>0</v>
      </c>
      <c r="BC45" s="168">
        <f t="shared" ca="1" si="51"/>
        <v>0</v>
      </c>
      <c r="BD45" s="168">
        <f t="shared" ca="1" si="51"/>
        <v>0</v>
      </c>
      <c r="BE45" s="168">
        <f t="shared" ca="1" si="51"/>
        <v>0</v>
      </c>
      <c r="BF45" s="168">
        <f t="shared" ca="1" si="51"/>
        <v>0</v>
      </c>
      <c r="BG45" s="168">
        <f t="shared" ca="1" si="51"/>
        <v>0</v>
      </c>
      <c r="BH45" s="168">
        <f t="shared" ca="1" si="51"/>
        <v>0</v>
      </c>
      <c r="BI45" s="168">
        <f t="shared" ca="1" si="51"/>
        <v>0</v>
      </c>
      <c r="BJ45" s="168">
        <f t="shared" ca="1" si="51"/>
        <v>0</v>
      </c>
      <c r="BK45" s="168">
        <f t="shared" ca="1" si="51"/>
        <v>0</v>
      </c>
      <c r="BL45" s="168">
        <f t="shared" ca="1" si="51"/>
        <v>0</v>
      </c>
      <c r="BM45" s="168">
        <f t="shared" ca="1" si="51"/>
        <v>0</v>
      </c>
      <c r="BN45" s="168">
        <f t="shared" ca="1" si="51"/>
        <v>0</v>
      </c>
      <c r="BO45" s="168">
        <f t="shared" ca="1" si="51"/>
        <v>0</v>
      </c>
      <c r="BP45" s="168">
        <f t="shared" ca="1" si="51"/>
        <v>0</v>
      </c>
      <c r="BQ45" s="168">
        <f t="shared" ca="1" si="51"/>
        <v>0</v>
      </c>
      <c r="BR45" s="168">
        <f t="shared" ca="1" si="51"/>
        <v>0</v>
      </c>
      <c r="BS45" s="168">
        <f t="shared" ca="1" si="51"/>
        <v>0</v>
      </c>
      <c r="BT45" s="168">
        <f t="shared" ca="1" si="51"/>
        <v>0</v>
      </c>
      <c r="BU45" s="168">
        <f t="shared" ca="1" si="51"/>
        <v>0</v>
      </c>
      <c r="BV45" s="168">
        <f t="shared" ca="1" si="51"/>
        <v>0</v>
      </c>
      <c r="BW45" s="168">
        <f t="shared" ca="1" si="51"/>
        <v>0</v>
      </c>
      <c r="BX45" s="168">
        <f t="shared" ca="1" si="51"/>
        <v>0</v>
      </c>
      <c r="BY45" s="168">
        <f t="shared" ca="1" si="51"/>
        <v>0</v>
      </c>
      <c r="BZ45" s="168">
        <f t="shared" ca="1" si="51"/>
        <v>0</v>
      </c>
      <c r="CA45" s="168">
        <f t="shared" ca="1" si="51"/>
        <v>0</v>
      </c>
      <c r="CB45" s="168">
        <f t="shared" ca="1" si="51"/>
        <v>0</v>
      </c>
      <c r="CC45" s="168">
        <f t="shared" ca="1" si="51"/>
        <v>0</v>
      </c>
      <c r="CD45" s="168">
        <f t="shared" ca="1" si="51"/>
        <v>0</v>
      </c>
      <c r="CE45" s="168">
        <f t="shared" ca="1" si="51"/>
        <v>0</v>
      </c>
      <c r="CF45" s="168">
        <f t="shared" ca="1" si="51"/>
        <v>0</v>
      </c>
      <c r="CG45" s="168">
        <f t="shared" ca="1" si="51"/>
        <v>0</v>
      </c>
      <c r="CH45" s="168">
        <f t="shared" ref="CH45:DA46" ca="1" si="52">SUM(SavoAdresas,SavoAdresas1,SavoAdresas2,SavoAdresas3)</f>
        <v>0</v>
      </c>
      <c r="CI45" s="168">
        <f t="shared" ca="1" si="52"/>
        <v>0</v>
      </c>
      <c r="CJ45" s="168">
        <f t="shared" ca="1" si="52"/>
        <v>0</v>
      </c>
      <c r="CK45" s="168">
        <f t="shared" ca="1" si="52"/>
        <v>0</v>
      </c>
      <c r="CL45" s="168">
        <f t="shared" ca="1" si="52"/>
        <v>0</v>
      </c>
      <c r="CM45" s="168">
        <f t="shared" ca="1" si="52"/>
        <v>0</v>
      </c>
      <c r="CN45" s="168">
        <f t="shared" ca="1" si="52"/>
        <v>0</v>
      </c>
      <c r="CO45" s="168">
        <f t="shared" ca="1" si="52"/>
        <v>0</v>
      </c>
      <c r="CP45" s="168">
        <f t="shared" ca="1" si="52"/>
        <v>0</v>
      </c>
      <c r="CQ45" s="168">
        <f t="shared" ca="1" si="52"/>
        <v>0</v>
      </c>
      <c r="CR45" s="168">
        <f t="shared" ca="1" si="52"/>
        <v>0</v>
      </c>
      <c r="CS45" s="168">
        <f t="shared" ca="1" si="52"/>
        <v>0</v>
      </c>
      <c r="CT45" s="168">
        <f t="shared" ca="1" si="52"/>
        <v>0</v>
      </c>
      <c r="CU45" s="168">
        <f t="shared" ca="1" si="52"/>
        <v>0</v>
      </c>
      <c r="CV45" s="168">
        <f t="shared" ca="1" si="52"/>
        <v>0</v>
      </c>
      <c r="CW45" s="168">
        <f t="shared" ca="1" si="52"/>
        <v>0</v>
      </c>
      <c r="CX45" s="168">
        <f t="shared" ca="1" si="52"/>
        <v>0</v>
      </c>
      <c r="CY45" s="168">
        <f t="shared" ca="1" si="52"/>
        <v>0</v>
      </c>
      <c r="CZ45" s="168">
        <f t="shared" ca="1" si="52"/>
        <v>0</v>
      </c>
      <c r="DA45" s="168">
        <f t="shared" ca="1" si="52"/>
        <v>0</v>
      </c>
      <c r="DD45" s="382">
        <f ca="1">F45+NPV(SDN,G45:INDEX(G45:DA45,PAL))</f>
        <v>0</v>
      </c>
      <c r="DE45" s="382">
        <f ca="1">F45+NPV(SDN,G45:INDEX(G45:DA45,PAL))</f>
        <v>0</v>
      </c>
    </row>
    <row r="46" spans="2:109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t="shared" ca="1" si="50"/>
        <v>0</v>
      </c>
      <c r="G46" s="168">
        <f t="shared" ref="G46:AK46" ca="1" si="53">SUM(SavoAdresas,SavoAdresas1,SavoAdresas2,SavoAdresas3)</f>
        <v>0</v>
      </c>
      <c r="H46" s="168">
        <f t="shared" ca="1" si="53"/>
        <v>0</v>
      </c>
      <c r="I46" s="168">
        <f t="shared" ca="1" si="53"/>
        <v>0</v>
      </c>
      <c r="J46" s="168">
        <f t="shared" ca="1" si="53"/>
        <v>0</v>
      </c>
      <c r="K46" s="168">
        <f t="shared" ca="1" si="53"/>
        <v>0</v>
      </c>
      <c r="L46" s="168">
        <f t="shared" ca="1" si="53"/>
        <v>0</v>
      </c>
      <c r="M46" s="168">
        <f t="shared" ca="1" si="53"/>
        <v>0</v>
      </c>
      <c r="N46" s="168">
        <f t="shared" ca="1" si="53"/>
        <v>0</v>
      </c>
      <c r="O46" s="168">
        <f t="shared" ca="1" si="53"/>
        <v>0</v>
      </c>
      <c r="P46" s="168">
        <f t="shared" ca="1" si="53"/>
        <v>0</v>
      </c>
      <c r="Q46" s="168">
        <f t="shared" ca="1" si="53"/>
        <v>0</v>
      </c>
      <c r="R46" s="168">
        <f t="shared" ca="1" si="53"/>
        <v>0</v>
      </c>
      <c r="S46" s="168">
        <f t="shared" ca="1" si="53"/>
        <v>0</v>
      </c>
      <c r="T46" s="168">
        <f t="shared" ca="1" si="53"/>
        <v>0</v>
      </c>
      <c r="U46" s="168">
        <f t="shared" ca="1" si="53"/>
        <v>0</v>
      </c>
      <c r="V46" s="168">
        <f t="shared" ca="1" si="53"/>
        <v>0</v>
      </c>
      <c r="W46" s="168">
        <f t="shared" ca="1" si="53"/>
        <v>0</v>
      </c>
      <c r="X46" s="168">
        <f t="shared" ca="1" si="53"/>
        <v>0</v>
      </c>
      <c r="Y46" s="168">
        <f t="shared" ca="1" si="53"/>
        <v>0</v>
      </c>
      <c r="Z46" s="168">
        <f t="shared" ca="1" si="53"/>
        <v>0</v>
      </c>
      <c r="AA46" s="168">
        <f t="shared" ca="1" si="53"/>
        <v>0</v>
      </c>
      <c r="AB46" s="168">
        <f t="shared" ca="1" si="53"/>
        <v>0</v>
      </c>
      <c r="AC46" s="168">
        <f t="shared" ca="1" si="53"/>
        <v>0</v>
      </c>
      <c r="AD46" s="168">
        <f t="shared" ca="1" si="53"/>
        <v>0</v>
      </c>
      <c r="AE46" s="168">
        <f t="shared" ca="1" si="53"/>
        <v>0</v>
      </c>
      <c r="AF46" s="168">
        <f t="shared" ca="1" si="53"/>
        <v>0</v>
      </c>
      <c r="AG46" s="168">
        <f t="shared" ca="1" si="53"/>
        <v>0</v>
      </c>
      <c r="AH46" s="168">
        <f t="shared" ca="1" si="53"/>
        <v>0</v>
      </c>
      <c r="AI46" s="168">
        <f t="shared" ca="1" si="53"/>
        <v>0</v>
      </c>
      <c r="AJ46" s="168">
        <f t="shared" ca="1" si="53"/>
        <v>0</v>
      </c>
      <c r="AK46" s="168">
        <f t="shared" ca="1" si="53"/>
        <v>0</v>
      </c>
      <c r="AL46" s="168">
        <f t="shared" ca="1" si="51"/>
        <v>0</v>
      </c>
      <c r="AM46" s="168">
        <f t="shared" ca="1" si="51"/>
        <v>0</v>
      </c>
      <c r="AN46" s="168">
        <f t="shared" ca="1" si="51"/>
        <v>0</v>
      </c>
      <c r="AO46" s="168">
        <f t="shared" ca="1" si="51"/>
        <v>0</v>
      </c>
      <c r="AP46" s="168">
        <f t="shared" ca="1" si="51"/>
        <v>0</v>
      </c>
      <c r="AQ46" s="168">
        <f t="shared" ca="1" si="51"/>
        <v>0</v>
      </c>
      <c r="AR46" s="168">
        <f t="shared" ca="1" si="51"/>
        <v>0</v>
      </c>
      <c r="AS46" s="168">
        <f t="shared" ca="1" si="51"/>
        <v>0</v>
      </c>
      <c r="AT46" s="168">
        <f t="shared" ca="1" si="51"/>
        <v>0</v>
      </c>
      <c r="AU46" s="168">
        <f t="shared" ca="1" si="51"/>
        <v>0</v>
      </c>
      <c r="AV46" s="168">
        <f t="shared" ca="1" si="51"/>
        <v>0</v>
      </c>
      <c r="AW46" s="168">
        <f t="shared" ca="1" si="51"/>
        <v>0</v>
      </c>
      <c r="AX46" s="168">
        <f t="shared" ca="1" si="51"/>
        <v>0</v>
      </c>
      <c r="AY46" s="168">
        <f t="shared" ca="1" si="51"/>
        <v>0</v>
      </c>
      <c r="AZ46" s="168">
        <f t="shared" ca="1" si="51"/>
        <v>0</v>
      </c>
      <c r="BA46" s="168">
        <f t="shared" ca="1" si="51"/>
        <v>0</v>
      </c>
      <c r="BB46" s="168">
        <f t="shared" ca="1" si="51"/>
        <v>0</v>
      </c>
      <c r="BC46" s="168">
        <f t="shared" ca="1" si="51"/>
        <v>0</v>
      </c>
      <c r="BD46" s="168">
        <f t="shared" ca="1" si="51"/>
        <v>0</v>
      </c>
      <c r="BE46" s="168">
        <f t="shared" ca="1" si="51"/>
        <v>0</v>
      </c>
      <c r="BF46" s="168">
        <f t="shared" ca="1" si="51"/>
        <v>0</v>
      </c>
      <c r="BG46" s="168">
        <f t="shared" ca="1" si="51"/>
        <v>0</v>
      </c>
      <c r="BH46" s="168">
        <f t="shared" ca="1" si="51"/>
        <v>0</v>
      </c>
      <c r="BI46" s="168">
        <f t="shared" ca="1" si="51"/>
        <v>0</v>
      </c>
      <c r="BJ46" s="168">
        <f t="shared" ca="1" si="51"/>
        <v>0</v>
      </c>
      <c r="BK46" s="168">
        <f t="shared" ca="1" si="51"/>
        <v>0</v>
      </c>
      <c r="BL46" s="168">
        <f t="shared" ca="1" si="51"/>
        <v>0</v>
      </c>
      <c r="BM46" s="168">
        <f t="shared" ca="1" si="51"/>
        <v>0</v>
      </c>
      <c r="BN46" s="168">
        <f t="shared" ca="1" si="51"/>
        <v>0</v>
      </c>
      <c r="BO46" s="168">
        <f t="shared" ca="1" si="51"/>
        <v>0</v>
      </c>
      <c r="BP46" s="168">
        <f t="shared" ca="1" si="51"/>
        <v>0</v>
      </c>
      <c r="BQ46" s="168">
        <f t="shared" ca="1" si="51"/>
        <v>0</v>
      </c>
      <c r="BR46" s="168">
        <f t="shared" ca="1" si="51"/>
        <v>0</v>
      </c>
      <c r="BS46" s="168">
        <f t="shared" ca="1" si="51"/>
        <v>0</v>
      </c>
      <c r="BT46" s="168">
        <f t="shared" ca="1" si="51"/>
        <v>0</v>
      </c>
      <c r="BU46" s="168">
        <f t="shared" ca="1" si="51"/>
        <v>0</v>
      </c>
      <c r="BV46" s="168">
        <f t="shared" ca="1" si="51"/>
        <v>0</v>
      </c>
      <c r="BW46" s="168">
        <f t="shared" ca="1" si="51"/>
        <v>0</v>
      </c>
      <c r="BX46" s="168">
        <f t="shared" ca="1" si="51"/>
        <v>0</v>
      </c>
      <c r="BY46" s="168">
        <f t="shared" ca="1" si="51"/>
        <v>0</v>
      </c>
      <c r="BZ46" s="168">
        <f t="shared" ca="1" si="51"/>
        <v>0</v>
      </c>
      <c r="CA46" s="168">
        <f t="shared" ca="1" si="51"/>
        <v>0</v>
      </c>
      <c r="CB46" s="168">
        <f t="shared" ca="1" si="51"/>
        <v>0</v>
      </c>
      <c r="CC46" s="168">
        <f t="shared" ca="1" si="51"/>
        <v>0</v>
      </c>
      <c r="CD46" s="168">
        <f t="shared" ca="1" si="51"/>
        <v>0</v>
      </c>
      <c r="CE46" s="168">
        <f t="shared" ca="1" si="51"/>
        <v>0</v>
      </c>
      <c r="CF46" s="168">
        <f t="shared" ca="1" si="51"/>
        <v>0</v>
      </c>
      <c r="CG46" s="168">
        <f t="shared" ca="1" si="51"/>
        <v>0</v>
      </c>
      <c r="CH46" s="168">
        <f t="shared" ca="1" si="52"/>
        <v>0</v>
      </c>
      <c r="CI46" s="168">
        <f t="shared" ca="1" si="52"/>
        <v>0</v>
      </c>
      <c r="CJ46" s="168">
        <f t="shared" ca="1" si="52"/>
        <v>0</v>
      </c>
      <c r="CK46" s="168">
        <f t="shared" ca="1" si="52"/>
        <v>0</v>
      </c>
      <c r="CL46" s="168">
        <f t="shared" ca="1" si="52"/>
        <v>0</v>
      </c>
      <c r="CM46" s="168">
        <f t="shared" ca="1" si="52"/>
        <v>0</v>
      </c>
      <c r="CN46" s="168">
        <f t="shared" ca="1" si="52"/>
        <v>0</v>
      </c>
      <c r="CO46" s="168">
        <f t="shared" ca="1" si="52"/>
        <v>0</v>
      </c>
      <c r="CP46" s="168">
        <f t="shared" ca="1" si="52"/>
        <v>0</v>
      </c>
      <c r="CQ46" s="168">
        <f t="shared" ca="1" si="52"/>
        <v>0</v>
      </c>
      <c r="CR46" s="168">
        <f t="shared" ca="1" si="52"/>
        <v>0</v>
      </c>
      <c r="CS46" s="168">
        <f t="shared" ca="1" si="52"/>
        <v>0</v>
      </c>
      <c r="CT46" s="168">
        <f t="shared" ca="1" si="52"/>
        <v>0</v>
      </c>
      <c r="CU46" s="168">
        <f t="shared" ca="1" si="52"/>
        <v>0</v>
      </c>
      <c r="CV46" s="168">
        <f t="shared" ca="1" si="52"/>
        <v>0</v>
      </c>
      <c r="CW46" s="168">
        <f t="shared" ca="1" si="52"/>
        <v>0</v>
      </c>
      <c r="CX46" s="168">
        <f t="shared" ca="1" si="52"/>
        <v>0</v>
      </c>
      <c r="CY46" s="168">
        <f t="shared" ca="1" si="52"/>
        <v>0</v>
      </c>
      <c r="CZ46" s="168">
        <f t="shared" ca="1" si="52"/>
        <v>0</v>
      </c>
      <c r="DA46" s="168">
        <f t="shared" ca="1" si="52"/>
        <v>0</v>
      </c>
      <c r="DD46" s="382">
        <f ca="1">F46+NPV(SDN,G46:INDEX(G46:DA46,PAL))</f>
        <v>0</v>
      </c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t="shared" ref="H47:BS47" ca="1" si="54">SUM(H48)-SUM(H56)</f>
        <v>0</v>
      </c>
      <c r="I47" s="169">
        <f t="shared" ca="1" si="54"/>
        <v>0</v>
      </c>
      <c r="J47" s="169">
        <f t="shared" ca="1" si="54"/>
        <v>0</v>
      </c>
      <c r="K47" s="169">
        <f t="shared" ca="1" si="54"/>
        <v>0</v>
      </c>
      <c r="L47" s="169">
        <f t="shared" ca="1" si="54"/>
        <v>0</v>
      </c>
      <c r="M47" s="169">
        <f t="shared" ca="1" si="54"/>
        <v>0</v>
      </c>
      <c r="N47" s="169">
        <f t="shared" ca="1" si="54"/>
        <v>0</v>
      </c>
      <c r="O47" s="169">
        <f t="shared" ca="1" si="54"/>
        <v>0</v>
      </c>
      <c r="P47" s="169">
        <f t="shared" ca="1" si="54"/>
        <v>0</v>
      </c>
      <c r="Q47" s="169">
        <f t="shared" ca="1" si="54"/>
        <v>0</v>
      </c>
      <c r="R47" s="169">
        <f t="shared" ca="1" si="54"/>
        <v>0</v>
      </c>
      <c r="S47" s="169">
        <f t="shared" ca="1" si="54"/>
        <v>0</v>
      </c>
      <c r="T47" s="169">
        <f t="shared" ca="1" si="54"/>
        <v>0</v>
      </c>
      <c r="U47" s="169">
        <f t="shared" ca="1" si="54"/>
        <v>0</v>
      </c>
      <c r="V47" s="169">
        <f t="shared" ca="1" si="54"/>
        <v>0</v>
      </c>
      <c r="W47" s="169">
        <f t="shared" ca="1" si="54"/>
        <v>0</v>
      </c>
      <c r="X47" s="169">
        <f t="shared" ca="1" si="54"/>
        <v>0</v>
      </c>
      <c r="Y47" s="169">
        <f t="shared" ca="1" si="54"/>
        <v>0</v>
      </c>
      <c r="Z47" s="169">
        <f t="shared" ca="1" si="54"/>
        <v>0</v>
      </c>
      <c r="AA47" s="169">
        <f t="shared" ca="1" si="54"/>
        <v>0</v>
      </c>
      <c r="AB47" s="169">
        <f t="shared" ca="1" si="54"/>
        <v>0</v>
      </c>
      <c r="AC47" s="169">
        <f t="shared" ca="1" si="54"/>
        <v>0</v>
      </c>
      <c r="AD47" s="169">
        <f t="shared" ca="1" si="54"/>
        <v>0</v>
      </c>
      <c r="AE47" s="169">
        <f t="shared" ca="1" si="54"/>
        <v>0</v>
      </c>
      <c r="AF47" s="169">
        <f t="shared" ca="1" si="54"/>
        <v>0</v>
      </c>
      <c r="AG47" s="169">
        <f t="shared" ca="1" si="54"/>
        <v>0</v>
      </c>
      <c r="AH47" s="169">
        <f t="shared" ca="1" si="54"/>
        <v>0</v>
      </c>
      <c r="AI47" s="169">
        <f t="shared" ca="1" si="54"/>
        <v>0</v>
      </c>
      <c r="AJ47" s="169">
        <f t="shared" ca="1" si="54"/>
        <v>0</v>
      </c>
      <c r="AK47" s="169">
        <f t="shared" ca="1" si="54"/>
        <v>0</v>
      </c>
      <c r="AL47" s="169">
        <f t="shared" ca="1" si="54"/>
        <v>0</v>
      </c>
      <c r="AM47" s="169">
        <f t="shared" ca="1" si="54"/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ref="BT47:DA47" ca="1" si="55">SUM(BT48)-SUM(BT56)</f>
        <v>0</v>
      </c>
      <c r="BU47" s="169">
        <f t="shared" ca="1" si="55"/>
        <v>0</v>
      </c>
      <c r="BV47" s="169">
        <f t="shared" ca="1" si="55"/>
        <v>0</v>
      </c>
      <c r="BW47" s="169">
        <f t="shared" ca="1" si="55"/>
        <v>0</v>
      </c>
      <c r="BX47" s="169">
        <f t="shared" ca="1" si="55"/>
        <v>0</v>
      </c>
      <c r="BY47" s="169">
        <f t="shared" ca="1" si="55"/>
        <v>0</v>
      </c>
      <c r="BZ47" s="169">
        <f t="shared" ca="1" si="55"/>
        <v>0</v>
      </c>
      <c r="CA47" s="169">
        <f t="shared" ca="1" si="55"/>
        <v>0</v>
      </c>
      <c r="CB47" s="169">
        <f t="shared" ca="1" si="55"/>
        <v>0</v>
      </c>
      <c r="CC47" s="169">
        <f t="shared" ca="1" si="55"/>
        <v>0</v>
      </c>
      <c r="CD47" s="169">
        <f t="shared" ca="1" si="55"/>
        <v>0</v>
      </c>
      <c r="CE47" s="169">
        <f t="shared" ca="1" si="55"/>
        <v>0</v>
      </c>
      <c r="CF47" s="169">
        <f t="shared" ca="1" si="55"/>
        <v>0</v>
      </c>
      <c r="CG47" s="169">
        <f t="shared" ca="1" si="55"/>
        <v>0</v>
      </c>
      <c r="CH47" s="169">
        <f t="shared" ca="1" si="55"/>
        <v>0</v>
      </c>
      <c r="CI47" s="169">
        <f t="shared" ca="1" si="55"/>
        <v>0</v>
      </c>
      <c r="CJ47" s="169">
        <f t="shared" ca="1" si="55"/>
        <v>0</v>
      </c>
      <c r="CK47" s="169">
        <f t="shared" ca="1" si="55"/>
        <v>0</v>
      </c>
      <c r="CL47" s="169">
        <f t="shared" ca="1" si="55"/>
        <v>0</v>
      </c>
      <c r="CM47" s="169">
        <f t="shared" ca="1" si="55"/>
        <v>0</v>
      </c>
      <c r="CN47" s="169">
        <f t="shared" ca="1" si="55"/>
        <v>0</v>
      </c>
      <c r="CO47" s="169">
        <f t="shared" ca="1" si="55"/>
        <v>0</v>
      </c>
      <c r="CP47" s="169">
        <f t="shared" ca="1" si="55"/>
        <v>0</v>
      </c>
      <c r="CQ47" s="169">
        <f t="shared" ca="1" si="55"/>
        <v>0</v>
      </c>
      <c r="CR47" s="169">
        <f t="shared" ca="1" si="55"/>
        <v>0</v>
      </c>
      <c r="CS47" s="169">
        <f t="shared" ca="1" si="55"/>
        <v>0</v>
      </c>
      <c r="CT47" s="169">
        <f t="shared" ca="1" si="55"/>
        <v>0</v>
      </c>
      <c r="CU47" s="169">
        <f t="shared" ca="1" si="55"/>
        <v>0</v>
      </c>
      <c r="CV47" s="169">
        <f t="shared" ca="1" si="55"/>
        <v>0</v>
      </c>
      <c r="CW47" s="169">
        <f t="shared" ca="1" si="55"/>
        <v>0</v>
      </c>
      <c r="CX47" s="169">
        <f t="shared" ca="1" si="55"/>
        <v>0</v>
      </c>
      <c r="CY47" s="169">
        <f t="shared" ca="1" si="55"/>
        <v>0</v>
      </c>
      <c r="CZ47" s="169">
        <f t="shared" ca="1" si="55"/>
        <v>0</v>
      </c>
      <c r="DA47" s="169">
        <f t="shared" ca="1" si="55"/>
        <v>0</v>
      </c>
      <c r="DD47" s="381">
        <f ca="1">SUM(DD48)-SUM(DD56)</f>
        <v>0</v>
      </c>
      <c r="DE47" s="381">
        <f ca="1">SUM(DE48)-SUM(DE56)</f>
        <v>0</v>
      </c>
    </row>
    <row r="48" spans="2:109" s="61" customFormat="1" ht="12.75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t="shared" ref="H48:BS48" ca="1" si="56">ROUND(SUM(H49:H55),0)</f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t="shared" ca="1" si="56"/>
        <v>0</v>
      </c>
      <c r="V48" s="169">
        <f t="shared" ca="1" si="56"/>
        <v>0</v>
      </c>
      <c r="W48" s="169">
        <f t="shared" ca="1" si="56"/>
        <v>0</v>
      </c>
      <c r="X48" s="169">
        <f t="shared" ca="1" si="56"/>
        <v>0</v>
      </c>
      <c r="Y48" s="169">
        <f t="shared" ca="1" si="56"/>
        <v>0</v>
      </c>
      <c r="Z48" s="169">
        <f t="shared" ca="1" si="56"/>
        <v>0</v>
      </c>
      <c r="AA48" s="169">
        <f t="shared" ca="1" si="56"/>
        <v>0</v>
      </c>
      <c r="AB48" s="169">
        <f t="shared" ca="1" si="56"/>
        <v>0</v>
      </c>
      <c r="AC48" s="169">
        <f t="shared" ca="1" si="56"/>
        <v>0</v>
      </c>
      <c r="AD48" s="169">
        <f t="shared" ca="1" si="56"/>
        <v>0</v>
      </c>
      <c r="AE48" s="169">
        <f t="shared" ca="1" si="56"/>
        <v>0</v>
      </c>
      <c r="AF48" s="169">
        <f t="shared" ca="1" si="56"/>
        <v>0</v>
      </c>
      <c r="AG48" s="169">
        <f t="shared" ca="1" si="56"/>
        <v>0</v>
      </c>
      <c r="AH48" s="169">
        <f t="shared" ca="1" si="56"/>
        <v>0</v>
      </c>
      <c r="AI48" s="169">
        <f t="shared" ca="1" si="56"/>
        <v>0</v>
      </c>
      <c r="AJ48" s="169">
        <f t="shared" ca="1" si="56"/>
        <v>0</v>
      </c>
      <c r="AK48" s="169">
        <f t="shared" ca="1" si="56"/>
        <v>0</v>
      </c>
      <c r="AL48" s="169">
        <f t="shared" ca="1" si="56"/>
        <v>0</v>
      </c>
      <c r="AM48" s="169">
        <f t="shared" ca="1" si="56"/>
        <v>0</v>
      </c>
      <c r="AN48" s="169">
        <f t="shared" ca="1" si="56"/>
        <v>0</v>
      </c>
      <c r="AO48" s="169">
        <f t="shared" ca="1" si="56"/>
        <v>0</v>
      </c>
      <c r="AP48" s="169">
        <f t="shared" ca="1" si="56"/>
        <v>0</v>
      </c>
      <c r="AQ48" s="169">
        <f t="shared" ca="1" si="56"/>
        <v>0</v>
      </c>
      <c r="AR48" s="169">
        <f t="shared" ca="1" si="56"/>
        <v>0</v>
      </c>
      <c r="AS48" s="169">
        <f t="shared" ca="1" si="56"/>
        <v>0</v>
      </c>
      <c r="AT48" s="169">
        <f t="shared" ca="1" si="56"/>
        <v>0</v>
      </c>
      <c r="AU48" s="169">
        <f t="shared" ca="1" si="56"/>
        <v>0</v>
      </c>
      <c r="AV48" s="169">
        <f t="shared" ca="1" si="56"/>
        <v>0</v>
      </c>
      <c r="AW48" s="169">
        <f t="shared" ca="1" si="56"/>
        <v>0</v>
      </c>
      <c r="AX48" s="169">
        <f t="shared" ca="1" si="56"/>
        <v>0</v>
      </c>
      <c r="AY48" s="169">
        <f t="shared" ca="1" si="56"/>
        <v>0</v>
      </c>
      <c r="AZ48" s="169">
        <f t="shared" ca="1" si="56"/>
        <v>0</v>
      </c>
      <c r="BA48" s="169">
        <f t="shared" ca="1" si="56"/>
        <v>0</v>
      </c>
      <c r="BB48" s="169">
        <f t="shared" ca="1" si="56"/>
        <v>0</v>
      </c>
      <c r="BC48" s="169">
        <f t="shared" ca="1" si="56"/>
        <v>0</v>
      </c>
      <c r="BD48" s="169">
        <f t="shared" ca="1" si="56"/>
        <v>0</v>
      </c>
      <c r="BE48" s="169">
        <f t="shared" ca="1" si="56"/>
        <v>0</v>
      </c>
      <c r="BF48" s="169">
        <f t="shared" ca="1" si="56"/>
        <v>0</v>
      </c>
      <c r="BG48" s="169">
        <f t="shared" ca="1" si="56"/>
        <v>0</v>
      </c>
      <c r="BH48" s="169">
        <f t="shared" ca="1" si="56"/>
        <v>0</v>
      </c>
      <c r="BI48" s="169">
        <f t="shared" ca="1" si="56"/>
        <v>0</v>
      </c>
      <c r="BJ48" s="169">
        <f t="shared" ca="1" si="56"/>
        <v>0</v>
      </c>
      <c r="BK48" s="169">
        <f t="shared" ca="1" si="56"/>
        <v>0</v>
      </c>
      <c r="BL48" s="169">
        <f t="shared" ca="1" si="56"/>
        <v>0</v>
      </c>
      <c r="BM48" s="169">
        <f t="shared" ca="1" si="56"/>
        <v>0</v>
      </c>
      <c r="BN48" s="169">
        <f t="shared" ca="1" si="56"/>
        <v>0</v>
      </c>
      <c r="BO48" s="169">
        <f t="shared" ca="1" si="56"/>
        <v>0</v>
      </c>
      <c r="BP48" s="169">
        <f t="shared" ca="1" si="56"/>
        <v>0</v>
      </c>
      <c r="BQ48" s="169">
        <f t="shared" ca="1" si="56"/>
        <v>0</v>
      </c>
      <c r="BR48" s="169">
        <f t="shared" ca="1" si="56"/>
        <v>0</v>
      </c>
      <c r="BS48" s="169">
        <f t="shared" ca="1" si="56"/>
        <v>0</v>
      </c>
      <c r="BT48" s="169">
        <f t="shared" ref="BT48:DA48" ca="1" si="57">ROUND(SUM(BT49:BT55),0)</f>
        <v>0</v>
      </c>
      <c r="BU48" s="169">
        <f t="shared" ca="1" si="57"/>
        <v>0</v>
      </c>
      <c r="BV48" s="169">
        <f t="shared" ca="1" si="57"/>
        <v>0</v>
      </c>
      <c r="BW48" s="169">
        <f t="shared" ca="1" si="57"/>
        <v>0</v>
      </c>
      <c r="BX48" s="169">
        <f t="shared" ca="1" si="57"/>
        <v>0</v>
      </c>
      <c r="BY48" s="169">
        <f t="shared" ca="1" si="57"/>
        <v>0</v>
      </c>
      <c r="BZ48" s="169">
        <f t="shared" ca="1" si="57"/>
        <v>0</v>
      </c>
      <c r="CA48" s="169">
        <f t="shared" ca="1" si="57"/>
        <v>0</v>
      </c>
      <c r="CB48" s="169">
        <f t="shared" ca="1" si="57"/>
        <v>0</v>
      </c>
      <c r="CC48" s="169">
        <f t="shared" ca="1" si="57"/>
        <v>0</v>
      </c>
      <c r="CD48" s="169">
        <f t="shared" ca="1" si="57"/>
        <v>0</v>
      </c>
      <c r="CE48" s="169">
        <f t="shared" ca="1" si="57"/>
        <v>0</v>
      </c>
      <c r="CF48" s="169">
        <f t="shared" ca="1" si="57"/>
        <v>0</v>
      </c>
      <c r="CG48" s="169">
        <f t="shared" ca="1" si="57"/>
        <v>0</v>
      </c>
      <c r="CH48" s="169">
        <f t="shared" ca="1" si="57"/>
        <v>0</v>
      </c>
      <c r="CI48" s="169">
        <f t="shared" ca="1" si="57"/>
        <v>0</v>
      </c>
      <c r="CJ48" s="169">
        <f t="shared" ca="1" si="57"/>
        <v>0</v>
      </c>
      <c r="CK48" s="169">
        <f t="shared" ca="1" si="57"/>
        <v>0</v>
      </c>
      <c r="CL48" s="169">
        <f t="shared" ca="1" si="57"/>
        <v>0</v>
      </c>
      <c r="CM48" s="169">
        <f t="shared" ca="1" si="57"/>
        <v>0</v>
      </c>
      <c r="CN48" s="169">
        <f t="shared" ca="1" si="57"/>
        <v>0</v>
      </c>
      <c r="CO48" s="169">
        <f t="shared" ca="1" si="57"/>
        <v>0</v>
      </c>
      <c r="CP48" s="169">
        <f t="shared" ca="1" si="57"/>
        <v>0</v>
      </c>
      <c r="CQ48" s="169">
        <f t="shared" ca="1" si="57"/>
        <v>0</v>
      </c>
      <c r="CR48" s="169">
        <f t="shared" ca="1" si="57"/>
        <v>0</v>
      </c>
      <c r="CS48" s="169">
        <f t="shared" ca="1" si="57"/>
        <v>0</v>
      </c>
      <c r="CT48" s="169">
        <f t="shared" ca="1" si="57"/>
        <v>0</v>
      </c>
      <c r="CU48" s="169">
        <f t="shared" ca="1" si="57"/>
        <v>0</v>
      </c>
      <c r="CV48" s="169">
        <f t="shared" ca="1" si="57"/>
        <v>0</v>
      </c>
      <c r="CW48" s="169">
        <f t="shared" ca="1" si="57"/>
        <v>0</v>
      </c>
      <c r="CX48" s="169">
        <f t="shared" ca="1" si="57"/>
        <v>0</v>
      </c>
      <c r="CY48" s="169">
        <f t="shared" ca="1" si="57"/>
        <v>0</v>
      </c>
      <c r="CZ48" s="169">
        <f t="shared" ca="1" si="57"/>
        <v>0</v>
      </c>
      <c r="DA48" s="169">
        <f t="shared" ca="1" si="57"/>
        <v>0</v>
      </c>
      <c r="DD48" s="381">
        <f ca="1">ROUND(SUM(DD49:DD55),0)</f>
        <v>0</v>
      </c>
      <c r="DE48" s="381">
        <f ca="1">ROUND(SUM(DE49:DE55),0)</f>
        <v>0</v>
      </c>
    </row>
    <row r="49" spans="2:109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8">SUMIF($F$5:$DA$5,"&lt;="&amp;PAL,$F49:$DA49)</f>
        <v>0</v>
      </c>
      <c r="F49" s="168">
        <f ca="1">SUM(SavoAdresas,SavoAdresas1,SavoAdresas2,SavoAdresas3)</f>
        <v>0</v>
      </c>
      <c r="G49" s="168">
        <f ca="1">SUM(SavoAdresas,SavoAdresas1,SavoAdresas2,SavoAdresas3)</f>
        <v>0</v>
      </c>
      <c r="H49" s="168">
        <f ca="1">SUM(SavoAdresas,SavoAdresas1,SavoAdresas2,SavoAdresas3)</f>
        <v>0</v>
      </c>
      <c r="I49" s="168">
        <f ca="1">SUM(SavoAdresas,SavoAdresas1,SavoAdresas2,SavoAdresas3)</f>
        <v>0</v>
      </c>
      <c r="J49" s="168">
        <f ca="1">SUM(SavoAdresas,SavoAdresas1,SavoAdresas2,SavoAdresas3)</f>
        <v>0</v>
      </c>
      <c r="K49" s="168">
        <f ca="1">SUM(SavoAdresas,SavoAdresas1,SavoAdresas2,SavoAdresas3)</f>
        <v>0</v>
      </c>
      <c r="L49" s="168">
        <f ca="1">SUM(SavoAdresas,SavoAdresas1,SavoAdresas2,SavoAdresas3)</f>
        <v>0</v>
      </c>
      <c r="M49" s="168">
        <f ca="1">SUM(SavoAdresas,SavoAdresas1,SavoAdresas2,SavoAdresas3)</f>
        <v>0</v>
      </c>
      <c r="N49" s="168">
        <f ca="1">SUM(SavoAdresas,SavoAdresas1,SavoAdresas2,SavoAdresas3)</f>
        <v>0</v>
      </c>
      <c r="O49" s="168">
        <f ca="1">SUM(SavoAdresas,SavoAdresas1,SavoAdresas2,SavoAdresas3)</f>
        <v>0</v>
      </c>
      <c r="P49" s="168">
        <f ca="1">SUM(SavoAdresas,SavoAdresas1,SavoAdresas2,SavoAdresas3)</f>
        <v>0</v>
      </c>
      <c r="Q49" s="168">
        <f ca="1">SUM(SavoAdresas,SavoAdresas1,SavoAdresas2,SavoAdresas3)</f>
        <v>0</v>
      </c>
      <c r="R49" s="168">
        <f ca="1">SUM(SavoAdresas,SavoAdresas1,SavoAdresas2,SavoAdresas3)</f>
        <v>0</v>
      </c>
      <c r="S49" s="168">
        <f ca="1">SUM(SavoAdresas,SavoAdresas1,SavoAdresas2,SavoAdresas3)</f>
        <v>0</v>
      </c>
      <c r="T49" s="168">
        <f ca="1">SUM(SavoAdresas,SavoAdresas1,SavoAdresas2,SavoAdresas3)</f>
        <v>0</v>
      </c>
      <c r="U49" s="168">
        <f ca="1">SUM(SavoAdresas,SavoAdresas1,SavoAdresas2,SavoAdresas3)</f>
        <v>0</v>
      </c>
      <c r="V49" s="168">
        <f ca="1">SUM(SavoAdresas,SavoAdresas1,SavoAdresas2,SavoAdresas3)</f>
        <v>0</v>
      </c>
      <c r="W49" s="168">
        <f ca="1">SUM(SavoAdresas,SavoAdresas1,SavoAdresas2,SavoAdresas3)</f>
        <v>0</v>
      </c>
      <c r="X49" s="168">
        <f ca="1">SUM(SavoAdresas,SavoAdresas1,SavoAdresas2,SavoAdresas3)</f>
        <v>0</v>
      </c>
      <c r="Y49" s="168">
        <f ca="1">SUM(SavoAdresas,SavoAdresas1,SavoAdresas2,SavoAdresas3)</f>
        <v>0</v>
      </c>
      <c r="Z49" s="168">
        <f ca="1">SUM(SavoAdresas,SavoAdresas1,SavoAdresas2,SavoAdresas3)</f>
        <v>0</v>
      </c>
      <c r="AA49" s="168">
        <f ca="1">SUM(SavoAdresas,SavoAdresas1,SavoAdresas2,SavoAdresas3)</f>
        <v>0</v>
      </c>
      <c r="AB49" s="168">
        <f ca="1">SUM(SavoAdresas,SavoAdresas1,SavoAdresas2,SavoAdresas3)</f>
        <v>0</v>
      </c>
      <c r="AC49" s="168">
        <f ca="1">SUM(SavoAdresas,SavoAdresas1,SavoAdresas2,SavoAdresas3)</f>
        <v>0</v>
      </c>
      <c r="AD49" s="168">
        <f ca="1">SUM(SavoAdresas,SavoAdresas1,SavoAdresas2,SavoAdresas3)</f>
        <v>0</v>
      </c>
      <c r="AE49" s="168">
        <f ca="1">SUM(SavoAdresas,SavoAdresas1,SavoAdresas2,SavoAdresas3)</f>
        <v>0</v>
      </c>
      <c r="AF49" s="168">
        <f ca="1">SUM(SavoAdresas,SavoAdresas1,SavoAdresas2,SavoAdresas3)</f>
        <v>0</v>
      </c>
      <c r="AG49" s="168">
        <f ca="1">SUM(SavoAdresas,SavoAdresas1,SavoAdresas2,SavoAdresas3)</f>
        <v>0</v>
      </c>
      <c r="AH49" s="168">
        <f ca="1">SUM(SavoAdresas,SavoAdresas1,SavoAdresas2,SavoAdresas3)</f>
        <v>0</v>
      </c>
      <c r="AI49" s="168">
        <f ca="1">SUM(SavoAdresas,SavoAdresas1,SavoAdresas2,SavoAdresas3)</f>
        <v>0</v>
      </c>
      <c r="AJ49" s="168">
        <f ca="1">SUM(SavoAdresas,SavoAdresas1,SavoAdresas2,SavoAdresas3)</f>
        <v>0</v>
      </c>
      <c r="AK49" s="168">
        <f ca="1">SUM(SavoAdresas,SavoAdresas1,SavoAdresas2,SavoAdresas3)</f>
        <v>0</v>
      </c>
      <c r="AL49" s="168">
        <f ca="1">SUM(SavoAdresas,SavoAdresas1,SavoAdresas2,SavoAdresas3)</f>
        <v>0</v>
      </c>
      <c r="AM49" s="168">
        <f ca="1">SUM(SavoAdresas,SavoAdresas1,SavoAdresas2,SavoAdresas3)</f>
        <v>0</v>
      </c>
      <c r="AN49" s="168">
        <f ca="1">SUM(SavoAdresas,SavoAdresas1,SavoAdresas2,SavoAdresas3)</f>
        <v>0</v>
      </c>
      <c r="AO49" s="168">
        <f ca="1">SUM(SavoAdresas,SavoAdresas1,SavoAdresas2,SavoAdresas3)</f>
        <v>0</v>
      </c>
      <c r="AP49" s="168">
        <f ca="1">SUM(SavoAdresas,SavoAdresas1,SavoAdresas2,SavoAdresas3)</f>
        <v>0</v>
      </c>
      <c r="AQ49" s="168">
        <f ca="1">SUM(SavoAdresas,SavoAdresas1,SavoAdresas2,SavoAdresas3)</f>
        <v>0</v>
      </c>
      <c r="AR49" s="168">
        <f ca="1">SUM(SavoAdresas,SavoAdresas1,SavoAdresas2,SavoAdresas3)</f>
        <v>0</v>
      </c>
      <c r="AS49" s="168">
        <f ca="1">SUM(SavoAdresas,SavoAdresas1,SavoAdresas2,SavoAdresas3)</f>
        <v>0</v>
      </c>
      <c r="AT49" s="168">
        <f ca="1">SUM(SavoAdresas,SavoAdresas1,SavoAdresas2,SavoAdresas3)</f>
        <v>0</v>
      </c>
      <c r="AU49" s="168">
        <f ca="1">SUM(SavoAdresas,SavoAdresas1,SavoAdresas2,SavoAdresas3)</f>
        <v>0</v>
      </c>
      <c r="AV49" s="168">
        <f ca="1">SUM(SavoAdresas,SavoAdresas1,SavoAdresas2,SavoAdresas3)</f>
        <v>0</v>
      </c>
      <c r="AW49" s="168">
        <f ca="1">SUM(SavoAdresas,SavoAdresas1,SavoAdresas2,SavoAdresas3)</f>
        <v>0</v>
      </c>
      <c r="AX49" s="168">
        <f ca="1">SUM(SavoAdresas,SavoAdresas1,SavoAdresas2,SavoAdresas3)</f>
        <v>0</v>
      </c>
      <c r="AY49" s="168">
        <f ca="1">SUM(SavoAdresas,SavoAdresas1,SavoAdresas2,SavoAdresas3)</f>
        <v>0</v>
      </c>
      <c r="AZ49" s="168">
        <f ca="1">SUM(SavoAdresas,SavoAdresas1,SavoAdresas2,SavoAdresas3)</f>
        <v>0</v>
      </c>
      <c r="BA49" s="168">
        <f ca="1">SUM(SavoAdresas,SavoAdresas1,SavoAdresas2,SavoAdresas3)</f>
        <v>0</v>
      </c>
      <c r="BB49" s="168">
        <f ca="1">SUM(SavoAdresas,SavoAdresas1,SavoAdresas2,SavoAdresas3)</f>
        <v>0</v>
      </c>
      <c r="BC49" s="168">
        <f ca="1">SUM(SavoAdresas,SavoAdresas1,SavoAdresas2,SavoAdresas3)</f>
        <v>0</v>
      </c>
      <c r="BD49" s="168">
        <f ca="1">SUM(SavoAdresas,SavoAdresas1,SavoAdresas2,SavoAdresas3)</f>
        <v>0</v>
      </c>
      <c r="BE49" s="168">
        <f ca="1">SUM(SavoAdresas,SavoAdresas1,SavoAdresas2,SavoAdresas3)</f>
        <v>0</v>
      </c>
      <c r="BF49" s="168">
        <f ca="1">SUM(SavoAdresas,SavoAdresas1,SavoAdresas2,SavoAdresas3)</f>
        <v>0</v>
      </c>
      <c r="BG49" s="168">
        <f ca="1">SUM(SavoAdresas,SavoAdresas1,SavoAdresas2,SavoAdresas3)</f>
        <v>0</v>
      </c>
      <c r="BH49" s="168">
        <f ca="1">SUM(SavoAdresas,SavoAdresas1,SavoAdresas2,SavoAdresas3)</f>
        <v>0</v>
      </c>
      <c r="BI49" s="168">
        <f ca="1">SUM(SavoAdresas,SavoAdresas1,SavoAdresas2,SavoAdresas3)</f>
        <v>0</v>
      </c>
      <c r="BJ49" s="168">
        <f ca="1">SUM(SavoAdresas,SavoAdresas1,SavoAdresas2,SavoAdresas3)</f>
        <v>0</v>
      </c>
      <c r="BK49" s="168">
        <f ca="1">SUM(SavoAdresas,SavoAdresas1,SavoAdresas2,SavoAdresas3)</f>
        <v>0</v>
      </c>
      <c r="BL49" s="168">
        <f ca="1">SUM(SavoAdresas,SavoAdresas1,SavoAdresas2,SavoAdresas3)</f>
        <v>0</v>
      </c>
      <c r="BM49" s="168">
        <f ca="1">SUM(SavoAdresas,SavoAdresas1,SavoAdresas2,SavoAdresas3)</f>
        <v>0</v>
      </c>
      <c r="BN49" s="168">
        <f ca="1">SUM(SavoAdresas,SavoAdresas1,SavoAdresas2,SavoAdresas3)</f>
        <v>0</v>
      </c>
      <c r="BO49" s="168">
        <f ca="1">SUM(SavoAdresas,SavoAdresas1,SavoAdresas2,SavoAdresas3)</f>
        <v>0</v>
      </c>
      <c r="BP49" s="168">
        <f ca="1">SUM(SavoAdresas,SavoAdresas1,SavoAdresas2,SavoAdresas3)</f>
        <v>0</v>
      </c>
      <c r="BQ49" s="168">
        <f ca="1">SUM(SavoAdresas,SavoAdresas1,SavoAdresas2,SavoAdresas3)</f>
        <v>0</v>
      </c>
      <c r="BR49" s="168">
        <f ca="1">SUM(SavoAdresas,SavoAdresas1,SavoAdresas2,SavoAdresas3)</f>
        <v>0</v>
      </c>
      <c r="BS49" s="168">
        <f ca="1">SUM(SavoAdresas,SavoAdresas1,SavoAdresas2,SavoAdresas3)</f>
        <v>0</v>
      </c>
      <c r="BT49" s="168">
        <f ca="1">SUM(SavoAdresas,SavoAdresas1,SavoAdresas2,SavoAdresas3)</f>
        <v>0</v>
      </c>
      <c r="BU49" s="168">
        <f ca="1">SUM(SavoAdresas,SavoAdresas1,SavoAdresas2,SavoAdresas3)</f>
        <v>0</v>
      </c>
      <c r="BV49" s="168">
        <f ca="1">SUM(SavoAdresas,SavoAdresas1,SavoAdresas2,SavoAdresas3)</f>
        <v>0</v>
      </c>
      <c r="BW49" s="168">
        <f ca="1">SUM(SavoAdresas,SavoAdresas1,SavoAdresas2,SavoAdresas3)</f>
        <v>0</v>
      </c>
      <c r="BX49" s="168">
        <f ca="1">SUM(SavoAdresas,SavoAdresas1,SavoAdresas2,SavoAdresas3)</f>
        <v>0</v>
      </c>
      <c r="BY49" s="168">
        <f ca="1">SUM(SavoAdresas,SavoAdresas1,SavoAdresas2,SavoAdresas3)</f>
        <v>0</v>
      </c>
      <c r="BZ49" s="168">
        <f ca="1">SUM(SavoAdresas,SavoAdresas1,SavoAdresas2,SavoAdresas3)</f>
        <v>0</v>
      </c>
      <c r="CA49" s="168">
        <f ca="1">SUM(SavoAdresas,SavoAdresas1,SavoAdresas2,SavoAdresas3)</f>
        <v>0</v>
      </c>
      <c r="CB49" s="168">
        <f ca="1">SUM(SavoAdresas,SavoAdresas1,SavoAdresas2,SavoAdresas3)</f>
        <v>0</v>
      </c>
      <c r="CC49" s="168">
        <f ca="1">SUM(SavoAdresas,SavoAdresas1,SavoAdresas2,SavoAdresas3)</f>
        <v>0</v>
      </c>
      <c r="CD49" s="168">
        <f ca="1">SUM(SavoAdresas,SavoAdresas1,SavoAdresas2,SavoAdresas3)</f>
        <v>0</v>
      </c>
      <c r="CE49" s="168">
        <f ca="1">SUM(SavoAdresas,SavoAdresas1,SavoAdresas2,SavoAdresas3)</f>
        <v>0</v>
      </c>
      <c r="CF49" s="168">
        <f ca="1">SUM(SavoAdresas,SavoAdresas1,SavoAdresas2,SavoAdresas3)</f>
        <v>0</v>
      </c>
      <c r="CG49" s="168">
        <f ca="1">SUM(SavoAdresas,SavoAdresas1,SavoAdresas2,SavoAdresas3)</f>
        <v>0</v>
      </c>
      <c r="CH49" s="168">
        <f t="shared" ref="CH49:DA53" ca="1" si="59">SUM(SavoAdresas,SavoAdresas1,SavoAdresas2,SavoAdresas3)</f>
        <v>0</v>
      </c>
      <c r="CI49" s="168">
        <f t="shared" ca="1" si="59"/>
        <v>0</v>
      </c>
      <c r="CJ49" s="168">
        <f t="shared" ca="1" si="59"/>
        <v>0</v>
      </c>
      <c r="CK49" s="168">
        <f t="shared" ca="1" si="59"/>
        <v>0</v>
      </c>
      <c r="CL49" s="168">
        <f t="shared" ca="1" si="59"/>
        <v>0</v>
      </c>
      <c r="CM49" s="168">
        <f t="shared" ca="1" si="59"/>
        <v>0</v>
      </c>
      <c r="CN49" s="168">
        <f t="shared" ca="1" si="59"/>
        <v>0</v>
      </c>
      <c r="CO49" s="168">
        <f t="shared" ca="1" si="59"/>
        <v>0</v>
      </c>
      <c r="CP49" s="168">
        <f t="shared" ca="1" si="59"/>
        <v>0</v>
      </c>
      <c r="CQ49" s="168">
        <f t="shared" ca="1" si="59"/>
        <v>0</v>
      </c>
      <c r="CR49" s="168">
        <f t="shared" ca="1" si="59"/>
        <v>0</v>
      </c>
      <c r="CS49" s="168">
        <f t="shared" ca="1" si="59"/>
        <v>0</v>
      </c>
      <c r="CT49" s="168">
        <f t="shared" ca="1" si="59"/>
        <v>0</v>
      </c>
      <c r="CU49" s="168">
        <f t="shared" ca="1" si="59"/>
        <v>0</v>
      </c>
      <c r="CV49" s="168">
        <f t="shared" ca="1" si="59"/>
        <v>0</v>
      </c>
      <c r="CW49" s="168">
        <f t="shared" ca="1" si="59"/>
        <v>0</v>
      </c>
      <c r="CX49" s="168">
        <f t="shared" ca="1" si="59"/>
        <v>0</v>
      </c>
      <c r="CY49" s="168">
        <f t="shared" ca="1" si="59"/>
        <v>0</v>
      </c>
      <c r="CZ49" s="168">
        <f t="shared" ca="1" si="59"/>
        <v>0</v>
      </c>
      <c r="DA49" s="168">
        <f t="shared" ca="1" si="59"/>
        <v>0</v>
      </c>
      <c r="DD49" s="382">
        <f ca="1">F49+NPV(SDN,G49:INDEX(G49:DA49,PAL))</f>
        <v>0</v>
      </c>
      <c r="DE49" s="382">
        <f ca="1">F49+NPV(SDN,G49:INDEX(G49:DA49,PAL))</f>
        <v>0</v>
      </c>
    </row>
    <row r="50" spans="2:109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8"/>
        <v>0</v>
      </c>
      <c r="F50" s="168">
        <f ca="1">SUM(SavoAdresas,SavoAdresas1,SavoAdresas2,SavoAdresas3)</f>
        <v>0</v>
      </c>
      <c r="G50" s="168">
        <f ca="1">SUM(SavoAdresas,SavoAdresas1,SavoAdresas2,SavoAdresas3)</f>
        <v>0</v>
      </c>
      <c r="H50" s="168">
        <f ca="1">SUM(SavoAdresas,SavoAdresas1,SavoAdresas2,SavoAdresas3)</f>
        <v>0</v>
      </c>
      <c r="I50" s="168">
        <f ca="1">SUM(SavoAdresas,SavoAdresas1,SavoAdresas2,SavoAdresas3)</f>
        <v>0</v>
      </c>
      <c r="J50" s="168">
        <f ca="1">SUM(SavoAdresas,SavoAdresas1,SavoAdresas2,SavoAdresas3)</f>
        <v>0</v>
      </c>
      <c r="K50" s="168">
        <f ca="1">SUM(SavoAdresas,SavoAdresas1,SavoAdresas2,SavoAdresas3)</f>
        <v>0</v>
      </c>
      <c r="L50" s="168">
        <f ca="1">SUM(SavoAdresas,SavoAdresas1,SavoAdresas2,SavoAdresas3)</f>
        <v>0</v>
      </c>
      <c r="M50" s="168">
        <f ca="1">SUM(SavoAdresas,SavoAdresas1,SavoAdresas2,SavoAdresas3)</f>
        <v>0</v>
      </c>
      <c r="N50" s="168">
        <f ca="1">SUM(SavoAdresas,SavoAdresas1,SavoAdresas2,SavoAdresas3)</f>
        <v>0</v>
      </c>
      <c r="O50" s="168">
        <f ca="1">SUM(SavoAdresas,SavoAdresas1,SavoAdresas2,SavoAdresas3)</f>
        <v>0</v>
      </c>
      <c r="P50" s="168">
        <f ca="1">SUM(SavoAdresas,SavoAdresas1,SavoAdresas2,SavoAdresas3)</f>
        <v>0</v>
      </c>
      <c r="Q50" s="168">
        <f ca="1">SUM(SavoAdresas,SavoAdresas1,SavoAdresas2,SavoAdresas3)</f>
        <v>0</v>
      </c>
      <c r="R50" s="168">
        <f ca="1">SUM(SavoAdresas,SavoAdresas1,SavoAdresas2,SavoAdresas3)</f>
        <v>0</v>
      </c>
      <c r="S50" s="168">
        <f ca="1">SUM(SavoAdresas,SavoAdresas1,SavoAdresas2,SavoAdresas3)</f>
        <v>0</v>
      </c>
      <c r="T50" s="168">
        <f ca="1">SUM(SavoAdresas,SavoAdresas1,SavoAdresas2,SavoAdresas3)</f>
        <v>0</v>
      </c>
      <c r="U50" s="168">
        <f ca="1">SUM(SavoAdresas,SavoAdresas1,SavoAdresas2,SavoAdresas3)</f>
        <v>0</v>
      </c>
      <c r="V50" s="168">
        <f ca="1">SUM(SavoAdresas,SavoAdresas1,SavoAdresas2,SavoAdresas3)</f>
        <v>0</v>
      </c>
      <c r="W50" s="168">
        <f ca="1">SUM(SavoAdresas,SavoAdresas1,SavoAdresas2,SavoAdresas3)</f>
        <v>0</v>
      </c>
      <c r="X50" s="168">
        <f ca="1">SUM(SavoAdresas,SavoAdresas1,SavoAdresas2,SavoAdresas3)</f>
        <v>0</v>
      </c>
      <c r="Y50" s="168">
        <f ca="1">SUM(SavoAdresas,SavoAdresas1,SavoAdresas2,SavoAdresas3)</f>
        <v>0</v>
      </c>
      <c r="Z50" s="168">
        <f ca="1">SUM(SavoAdresas,SavoAdresas1,SavoAdresas2,SavoAdresas3)</f>
        <v>0</v>
      </c>
      <c r="AA50" s="168">
        <f ca="1">SUM(SavoAdresas,SavoAdresas1,SavoAdresas2,SavoAdresas3)</f>
        <v>0</v>
      </c>
      <c r="AB50" s="168">
        <f ca="1">SUM(SavoAdresas,SavoAdresas1,SavoAdresas2,SavoAdresas3)</f>
        <v>0</v>
      </c>
      <c r="AC50" s="168">
        <f ca="1">SUM(SavoAdresas,SavoAdresas1,SavoAdresas2,SavoAdresas3)</f>
        <v>0</v>
      </c>
      <c r="AD50" s="168">
        <f ca="1">SUM(SavoAdresas,SavoAdresas1,SavoAdresas2,SavoAdresas3)</f>
        <v>0</v>
      </c>
      <c r="AE50" s="168">
        <f ca="1">SUM(SavoAdresas,SavoAdresas1,SavoAdresas2,SavoAdresas3)</f>
        <v>0</v>
      </c>
      <c r="AF50" s="168">
        <f ca="1">SUM(SavoAdresas,SavoAdresas1,SavoAdresas2,SavoAdresas3)</f>
        <v>0</v>
      </c>
      <c r="AG50" s="168">
        <f ca="1">SUM(SavoAdresas,SavoAdresas1,SavoAdresas2,SavoAdresas3)</f>
        <v>0</v>
      </c>
      <c r="AH50" s="168">
        <f ca="1">SUM(SavoAdresas,SavoAdresas1,SavoAdresas2,SavoAdresas3)</f>
        <v>0</v>
      </c>
      <c r="AI50" s="168">
        <f ca="1">SUM(SavoAdresas,SavoAdresas1,SavoAdresas2,SavoAdresas3)</f>
        <v>0</v>
      </c>
      <c r="AJ50" s="168">
        <f ca="1">SUM(SavoAdresas,SavoAdresas1,SavoAdresas2,SavoAdresas3)</f>
        <v>0</v>
      </c>
      <c r="AK50" s="168">
        <f ca="1">SUM(SavoAdresas,SavoAdresas1,SavoAdresas2,SavoAdresas3)</f>
        <v>0</v>
      </c>
      <c r="AL50" s="168">
        <f ca="1">SUM(SavoAdresas,SavoAdresas1,SavoAdresas2,SavoAdresas3)</f>
        <v>0</v>
      </c>
      <c r="AM50" s="168">
        <f ca="1">SUM(SavoAdresas,SavoAdresas1,SavoAdresas2,SavoAdresas3)</f>
        <v>0</v>
      </c>
      <c r="AN50" s="168">
        <f ca="1">SUM(SavoAdresas,SavoAdresas1,SavoAdresas2,SavoAdresas3)</f>
        <v>0</v>
      </c>
      <c r="AO50" s="168">
        <f ca="1">SUM(SavoAdresas,SavoAdresas1,SavoAdresas2,SavoAdresas3)</f>
        <v>0</v>
      </c>
      <c r="AP50" s="168">
        <f ca="1">SUM(SavoAdresas,SavoAdresas1,SavoAdresas2,SavoAdresas3)</f>
        <v>0</v>
      </c>
      <c r="AQ50" s="168">
        <f ca="1">SUM(SavoAdresas,SavoAdresas1,SavoAdresas2,SavoAdresas3)</f>
        <v>0</v>
      </c>
      <c r="AR50" s="168">
        <f ca="1">SUM(SavoAdresas,SavoAdresas1,SavoAdresas2,SavoAdresas3)</f>
        <v>0</v>
      </c>
      <c r="AS50" s="168">
        <f ca="1">SUM(SavoAdresas,SavoAdresas1,SavoAdresas2,SavoAdresas3)</f>
        <v>0</v>
      </c>
      <c r="AT50" s="168">
        <f ca="1">SUM(SavoAdresas,SavoAdresas1,SavoAdresas2,SavoAdresas3)</f>
        <v>0</v>
      </c>
      <c r="AU50" s="168">
        <f ca="1">SUM(SavoAdresas,SavoAdresas1,SavoAdresas2,SavoAdresas3)</f>
        <v>0</v>
      </c>
      <c r="AV50" s="168">
        <f ca="1">SUM(SavoAdresas,SavoAdresas1,SavoAdresas2,SavoAdresas3)</f>
        <v>0</v>
      </c>
      <c r="AW50" s="168">
        <f ca="1">SUM(SavoAdresas,SavoAdresas1,SavoAdresas2,SavoAdresas3)</f>
        <v>0</v>
      </c>
      <c r="AX50" s="168">
        <f ca="1">SUM(SavoAdresas,SavoAdresas1,SavoAdresas2,SavoAdresas3)</f>
        <v>0</v>
      </c>
      <c r="AY50" s="168">
        <f ca="1">SUM(SavoAdresas,SavoAdresas1,SavoAdresas2,SavoAdresas3)</f>
        <v>0</v>
      </c>
      <c r="AZ50" s="168">
        <f ca="1">SUM(SavoAdresas,SavoAdresas1,SavoAdresas2,SavoAdresas3)</f>
        <v>0</v>
      </c>
      <c r="BA50" s="168">
        <f ca="1">SUM(SavoAdresas,SavoAdresas1,SavoAdresas2,SavoAdresas3)</f>
        <v>0</v>
      </c>
      <c r="BB50" s="168">
        <f ca="1">SUM(SavoAdresas,SavoAdresas1,SavoAdresas2,SavoAdresas3)</f>
        <v>0</v>
      </c>
      <c r="BC50" s="168">
        <f ca="1">SUM(SavoAdresas,SavoAdresas1,SavoAdresas2,SavoAdresas3)</f>
        <v>0</v>
      </c>
      <c r="BD50" s="168">
        <f ca="1">SUM(SavoAdresas,SavoAdresas1,SavoAdresas2,SavoAdresas3)</f>
        <v>0</v>
      </c>
      <c r="BE50" s="168">
        <f ca="1">SUM(SavoAdresas,SavoAdresas1,SavoAdresas2,SavoAdresas3)</f>
        <v>0</v>
      </c>
      <c r="BF50" s="168">
        <f ca="1">SUM(SavoAdresas,SavoAdresas1,SavoAdresas2,SavoAdresas3)</f>
        <v>0</v>
      </c>
      <c r="BG50" s="168">
        <f ca="1">SUM(SavoAdresas,SavoAdresas1,SavoAdresas2,SavoAdresas3)</f>
        <v>0</v>
      </c>
      <c r="BH50" s="168">
        <f ca="1">SUM(SavoAdresas,SavoAdresas1,SavoAdresas2,SavoAdresas3)</f>
        <v>0</v>
      </c>
      <c r="BI50" s="168">
        <f ca="1">SUM(SavoAdresas,SavoAdresas1,SavoAdresas2,SavoAdresas3)</f>
        <v>0</v>
      </c>
      <c r="BJ50" s="168">
        <f ca="1">SUM(SavoAdresas,SavoAdresas1,SavoAdresas2,SavoAdresas3)</f>
        <v>0</v>
      </c>
      <c r="BK50" s="168">
        <f ca="1">SUM(SavoAdresas,SavoAdresas1,SavoAdresas2,SavoAdresas3)</f>
        <v>0</v>
      </c>
      <c r="BL50" s="168">
        <f ca="1">SUM(SavoAdresas,SavoAdresas1,SavoAdresas2,SavoAdresas3)</f>
        <v>0</v>
      </c>
      <c r="BM50" s="168">
        <f ca="1">SUM(SavoAdresas,SavoAdresas1,SavoAdresas2,SavoAdresas3)</f>
        <v>0</v>
      </c>
      <c r="BN50" s="168">
        <f ca="1">SUM(SavoAdresas,SavoAdresas1,SavoAdresas2,SavoAdresas3)</f>
        <v>0</v>
      </c>
      <c r="BO50" s="168">
        <f ca="1">SUM(SavoAdresas,SavoAdresas1,SavoAdresas2,SavoAdresas3)</f>
        <v>0</v>
      </c>
      <c r="BP50" s="168">
        <f ca="1">SUM(SavoAdresas,SavoAdresas1,SavoAdresas2,SavoAdresas3)</f>
        <v>0</v>
      </c>
      <c r="BQ50" s="168">
        <f ca="1">SUM(SavoAdresas,SavoAdresas1,SavoAdresas2,SavoAdresas3)</f>
        <v>0</v>
      </c>
      <c r="BR50" s="168">
        <f ca="1">SUM(SavoAdresas,SavoAdresas1,SavoAdresas2,SavoAdresas3)</f>
        <v>0</v>
      </c>
      <c r="BS50" s="168">
        <f ca="1">SUM(SavoAdresas,SavoAdresas1,SavoAdresas2,SavoAdresas3)</f>
        <v>0</v>
      </c>
      <c r="BT50" s="168">
        <f ca="1">SUM(SavoAdresas,SavoAdresas1,SavoAdresas2,SavoAdresas3)</f>
        <v>0</v>
      </c>
      <c r="BU50" s="168">
        <f ca="1">SUM(SavoAdresas,SavoAdresas1,SavoAdresas2,SavoAdresas3)</f>
        <v>0</v>
      </c>
      <c r="BV50" s="168">
        <f ca="1">SUM(SavoAdresas,SavoAdresas1,SavoAdresas2,SavoAdresas3)</f>
        <v>0</v>
      </c>
      <c r="BW50" s="168">
        <f ca="1">SUM(SavoAdresas,SavoAdresas1,SavoAdresas2,SavoAdresas3)</f>
        <v>0</v>
      </c>
      <c r="BX50" s="168">
        <f ca="1">SUM(SavoAdresas,SavoAdresas1,SavoAdresas2,SavoAdresas3)</f>
        <v>0</v>
      </c>
      <c r="BY50" s="168">
        <f ca="1">SUM(SavoAdresas,SavoAdresas1,SavoAdresas2,SavoAdresas3)</f>
        <v>0</v>
      </c>
      <c r="BZ50" s="168">
        <f ca="1">SUM(SavoAdresas,SavoAdresas1,SavoAdresas2,SavoAdresas3)</f>
        <v>0</v>
      </c>
      <c r="CA50" s="168">
        <f ca="1">SUM(SavoAdresas,SavoAdresas1,SavoAdresas2,SavoAdresas3)</f>
        <v>0</v>
      </c>
      <c r="CB50" s="168">
        <f ca="1">SUM(SavoAdresas,SavoAdresas1,SavoAdresas2,SavoAdresas3)</f>
        <v>0</v>
      </c>
      <c r="CC50" s="168">
        <f ca="1">SUM(SavoAdresas,SavoAdresas1,SavoAdresas2,SavoAdresas3)</f>
        <v>0</v>
      </c>
      <c r="CD50" s="168">
        <f ca="1">SUM(SavoAdresas,SavoAdresas1,SavoAdresas2,SavoAdresas3)</f>
        <v>0</v>
      </c>
      <c r="CE50" s="168">
        <f ca="1">SUM(SavoAdresas,SavoAdresas1,SavoAdresas2,SavoAdresas3)</f>
        <v>0</v>
      </c>
      <c r="CF50" s="168">
        <f ca="1">SUM(SavoAdresas,SavoAdresas1,SavoAdresas2,SavoAdresas3)</f>
        <v>0</v>
      </c>
      <c r="CG50" s="168">
        <f ca="1">SUM(SavoAdresas,SavoAdresas1,SavoAdresas2,SavoAdresas3)</f>
        <v>0</v>
      </c>
      <c r="CH50" s="168">
        <f t="shared" ca="1" si="59"/>
        <v>0</v>
      </c>
      <c r="CI50" s="168">
        <f t="shared" ca="1" si="59"/>
        <v>0</v>
      </c>
      <c r="CJ50" s="168">
        <f t="shared" ca="1" si="59"/>
        <v>0</v>
      </c>
      <c r="CK50" s="168">
        <f t="shared" ca="1" si="59"/>
        <v>0</v>
      </c>
      <c r="CL50" s="168">
        <f t="shared" ca="1" si="59"/>
        <v>0</v>
      </c>
      <c r="CM50" s="168">
        <f t="shared" ca="1" si="59"/>
        <v>0</v>
      </c>
      <c r="CN50" s="168">
        <f t="shared" ca="1" si="59"/>
        <v>0</v>
      </c>
      <c r="CO50" s="168">
        <f t="shared" ca="1" si="59"/>
        <v>0</v>
      </c>
      <c r="CP50" s="168">
        <f t="shared" ca="1" si="59"/>
        <v>0</v>
      </c>
      <c r="CQ50" s="168">
        <f t="shared" ca="1" si="59"/>
        <v>0</v>
      </c>
      <c r="CR50" s="168">
        <f t="shared" ca="1" si="59"/>
        <v>0</v>
      </c>
      <c r="CS50" s="168">
        <f t="shared" ca="1" si="59"/>
        <v>0</v>
      </c>
      <c r="CT50" s="168">
        <f t="shared" ca="1" si="59"/>
        <v>0</v>
      </c>
      <c r="CU50" s="168">
        <f t="shared" ca="1" si="59"/>
        <v>0</v>
      </c>
      <c r="CV50" s="168">
        <f t="shared" ca="1" si="59"/>
        <v>0</v>
      </c>
      <c r="CW50" s="168">
        <f t="shared" ca="1" si="59"/>
        <v>0</v>
      </c>
      <c r="CX50" s="168">
        <f t="shared" ca="1" si="59"/>
        <v>0</v>
      </c>
      <c r="CY50" s="168">
        <f t="shared" ca="1" si="59"/>
        <v>0</v>
      </c>
      <c r="CZ50" s="168">
        <f t="shared" ca="1" si="59"/>
        <v>0</v>
      </c>
      <c r="DA50" s="168">
        <f t="shared" ca="1" si="59"/>
        <v>0</v>
      </c>
      <c r="DD50" s="382">
        <f ca="1">F50+NPV(SDN,G50:INDEX(G50:DA50,PAL))</f>
        <v>0</v>
      </c>
      <c r="DE50" s="382">
        <f ca="1">F50+NPV(SDN,G50:INDEX(G50:DA50,PAL))</f>
        <v>0</v>
      </c>
    </row>
    <row r="51" spans="2:109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8"/>
        <v>0</v>
      </c>
      <c r="F51" s="168">
        <f ca="1">SUM(SavoAdresas,SavoAdresas1,SavoAdresas2,SavoAdresas3)</f>
        <v>0</v>
      </c>
      <c r="G51" s="168">
        <f ca="1">SUM(SavoAdresas,SavoAdresas1,SavoAdresas2,SavoAdresas3)</f>
        <v>0</v>
      </c>
      <c r="H51" s="168">
        <f t="shared" ref="H51:BS54" ca="1" si="60">SUM(SavoAdresas,SavoAdresas1,SavoAdresas2,SavoAdresas3)</f>
        <v>0</v>
      </c>
      <c r="I51" s="168">
        <f t="shared" ca="1" si="60"/>
        <v>0</v>
      </c>
      <c r="J51" s="168">
        <f t="shared" ca="1" si="60"/>
        <v>0</v>
      </c>
      <c r="K51" s="168">
        <f t="shared" ca="1" si="60"/>
        <v>0</v>
      </c>
      <c r="L51" s="168">
        <f t="shared" ca="1" si="60"/>
        <v>0</v>
      </c>
      <c r="M51" s="168">
        <f t="shared" ca="1" si="60"/>
        <v>0</v>
      </c>
      <c r="N51" s="168">
        <f t="shared" ca="1" si="60"/>
        <v>0</v>
      </c>
      <c r="O51" s="168">
        <f t="shared" ca="1" si="60"/>
        <v>0</v>
      </c>
      <c r="P51" s="168">
        <f t="shared" ca="1" si="60"/>
        <v>0</v>
      </c>
      <c r="Q51" s="168">
        <f t="shared" ca="1" si="60"/>
        <v>0</v>
      </c>
      <c r="R51" s="168">
        <f t="shared" ca="1" si="60"/>
        <v>0</v>
      </c>
      <c r="S51" s="168">
        <f t="shared" ca="1" si="60"/>
        <v>0</v>
      </c>
      <c r="T51" s="168">
        <f t="shared" ca="1" si="60"/>
        <v>0</v>
      </c>
      <c r="U51" s="168">
        <f t="shared" ca="1" si="60"/>
        <v>0</v>
      </c>
      <c r="V51" s="168">
        <f t="shared" ca="1" si="60"/>
        <v>0</v>
      </c>
      <c r="W51" s="168">
        <f t="shared" ca="1" si="60"/>
        <v>0</v>
      </c>
      <c r="X51" s="168">
        <f t="shared" ca="1" si="60"/>
        <v>0</v>
      </c>
      <c r="Y51" s="168">
        <f t="shared" ca="1" si="60"/>
        <v>0</v>
      </c>
      <c r="Z51" s="168">
        <f t="shared" ca="1" si="60"/>
        <v>0</v>
      </c>
      <c r="AA51" s="168">
        <f t="shared" ca="1" si="60"/>
        <v>0</v>
      </c>
      <c r="AB51" s="168">
        <f t="shared" ca="1" si="60"/>
        <v>0</v>
      </c>
      <c r="AC51" s="168">
        <f t="shared" ca="1" si="60"/>
        <v>0</v>
      </c>
      <c r="AD51" s="168">
        <f t="shared" ca="1" si="60"/>
        <v>0</v>
      </c>
      <c r="AE51" s="168">
        <f t="shared" ca="1" si="60"/>
        <v>0</v>
      </c>
      <c r="AF51" s="168">
        <f t="shared" ca="1" si="60"/>
        <v>0</v>
      </c>
      <c r="AG51" s="168">
        <f t="shared" ca="1" si="60"/>
        <v>0</v>
      </c>
      <c r="AH51" s="168">
        <f t="shared" ca="1" si="60"/>
        <v>0</v>
      </c>
      <c r="AI51" s="168">
        <f t="shared" ca="1" si="60"/>
        <v>0</v>
      </c>
      <c r="AJ51" s="168">
        <f t="shared" ca="1" si="60"/>
        <v>0</v>
      </c>
      <c r="AK51" s="168">
        <f t="shared" ca="1" si="60"/>
        <v>0</v>
      </c>
      <c r="AL51" s="168">
        <f t="shared" ca="1" si="60"/>
        <v>0</v>
      </c>
      <c r="AM51" s="168">
        <f t="shared" ca="1" si="60"/>
        <v>0</v>
      </c>
      <c r="AN51" s="168">
        <f t="shared" ca="1" si="60"/>
        <v>0</v>
      </c>
      <c r="AO51" s="168">
        <f t="shared" ca="1" si="60"/>
        <v>0</v>
      </c>
      <c r="AP51" s="168">
        <f t="shared" ca="1" si="60"/>
        <v>0</v>
      </c>
      <c r="AQ51" s="168">
        <f t="shared" ca="1" si="60"/>
        <v>0</v>
      </c>
      <c r="AR51" s="168">
        <f t="shared" ca="1" si="60"/>
        <v>0</v>
      </c>
      <c r="AS51" s="168">
        <f t="shared" ca="1" si="60"/>
        <v>0</v>
      </c>
      <c r="AT51" s="168">
        <f t="shared" ca="1" si="60"/>
        <v>0</v>
      </c>
      <c r="AU51" s="168">
        <f t="shared" ca="1" si="60"/>
        <v>0</v>
      </c>
      <c r="AV51" s="168">
        <f t="shared" ca="1" si="60"/>
        <v>0</v>
      </c>
      <c r="AW51" s="168">
        <f t="shared" ca="1" si="60"/>
        <v>0</v>
      </c>
      <c r="AX51" s="168">
        <f t="shared" ca="1" si="60"/>
        <v>0</v>
      </c>
      <c r="AY51" s="168">
        <f t="shared" ca="1" si="60"/>
        <v>0</v>
      </c>
      <c r="AZ51" s="168">
        <f t="shared" ca="1" si="60"/>
        <v>0</v>
      </c>
      <c r="BA51" s="168">
        <f t="shared" ca="1" si="60"/>
        <v>0</v>
      </c>
      <c r="BB51" s="168">
        <f t="shared" ca="1" si="60"/>
        <v>0</v>
      </c>
      <c r="BC51" s="168">
        <f t="shared" ca="1" si="60"/>
        <v>0</v>
      </c>
      <c r="BD51" s="168">
        <f t="shared" ca="1" si="60"/>
        <v>0</v>
      </c>
      <c r="BE51" s="168">
        <f t="shared" ca="1" si="60"/>
        <v>0</v>
      </c>
      <c r="BF51" s="168">
        <f t="shared" ca="1" si="60"/>
        <v>0</v>
      </c>
      <c r="BG51" s="168">
        <f t="shared" ca="1" si="60"/>
        <v>0</v>
      </c>
      <c r="BH51" s="168">
        <f t="shared" ca="1" si="60"/>
        <v>0</v>
      </c>
      <c r="BI51" s="168">
        <f t="shared" ca="1" si="60"/>
        <v>0</v>
      </c>
      <c r="BJ51" s="168">
        <f t="shared" ca="1" si="60"/>
        <v>0</v>
      </c>
      <c r="BK51" s="168">
        <f t="shared" ca="1" si="60"/>
        <v>0</v>
      </c>
      <c r="BL51" s="168">
        <f t="shared" ca="1" si="60"/>
        <v>0</v>
      </c>
      <c r="BM51" s="168">
        <f t="shared" ca="1" si="60"/>
        <v>0</v>
      </c>
      <c r="BN51" s="168">
        <f t="shared" ca="1" si="60"/>
        <v>0</v>
      </c>
      <c r="BO51" s="168">
        <f t="shared" ca="1" si="60"/>
        <v>0</v>
      </c>
      <c r="BP51" s="168">
        <f t="shared" ca="1" si="60"/>
        <v>0</v>
      </c>
      <c r="BQ51" s="168">
        <f t="shared" ca="1" si="60"/>
        <v>0</v>
      </c>
      <c r="BR51" s="168">
        <f t="shared" ca="1" si="60"/>
        <v>0</v>
      </c>
      <c r="BS51" s="168">
        <f t="shared" ca="1" si="60"/>
        <v>0</v>
      </c>
      <c r="BT51" s="168">
        <f ca="1">SUM(SavoAdresas,SavoAdresas1,SavoAdresas2,SavoAdresas3)</f>
        <v>0</v>
      </c>
      <c r="BU51" s="168">
        <f ca="1">SUM(SavoAdresas,SavoAdresas1,SavoAdresas2,SavoAdresas3)</f>
        <v>0</v>
      </c>
      <c r="BV51" s="168">
        <f ca="1">SUM(SavoAdresas,SavoAdresas1,SavoAdresas2,SavoAdresas3)</f>
        <v>0</v>
      </c>
      <c r="BW51" s="168">
        <f ca="1">SUM(SavoAdresas,SavoAdresas1,SavoAdresas2,SavoAdresas3)</f>
        <v>0</v>
      </c>
      <c r="BX51" s="168">
        <f ca="1">SUM(SavoAdresas,SavoAdresas1,SavoAdresas2,SavoAdresas3)</f>
        <v>0</v>
      </c>
      <c r="BY51" s="168">
        <f ca="1">SUM(SavoAdresas,SavoAdresas1,SavoAdresas2,SavoAdresas3)</f>
        <v>0</v>
      </c>
      <c r="BZ51" s="168">
        <f ca="1">SUM(SavoAdresas,SavoAdresas1,SavoAdresas2,SavoAdresas3)</f>
        <v>0</v>
      </c>
      <c r="CA51" s="168">
        <f ca="1">SUM(SavoAdresas,SavoAdresas1,SavoAdresas2,SavoAdresas3)</f>
        <v>0</v>
      </c>
      <c r="CB51" s="168">
        <f ca="1">SUM(SavoAdresas,SavoAdresas1,SavoAdresas2,SavoAdresas3)</f>
        <v>0</v>
      </c>
      <c r="CC51" s="168">
        <f ca="1">SUM(SavoAdresas,SavoAdresas1,SavoAdresas2,SavoAdresas3)</f>
        <v>0</v>
      </c>
      <c r="CD51" s="168">
        <f ca="1">SUM(SavoAdresas,SavoAdresas1,SavoAdresas2,SavoAdresas3)</f>
        <v>0</v>
      </c>
      <c r="CE51" s="168">
        <f ca="1">SUM(SavoAdresas,SavoAdresas1,SavoAdresas2,SavoAdresas3)</f>
        <v>0</v>
      </c>
      <c r="CF51" s="168">
        <f ca="1">SUM(SavoAdresas,SavoAdresas1,SavoAdresas2,SavoAdresas3)</f>
        <v>0</v>
      </c>
      <c r="CG51" s="168">
        <f ca="1">SUM(SavoAdresas,SavoAdresas1,SavoAdresas2,SavoAdresas3)</f>
        <v>0</v>
      </c>
      <c r="CH51" s="168">
        <f t="shared" ca="1" si="59"/>
        <v>0</v>
      </c>
      <c r="CI51" s="168">
        <f t="shared" ca="1" si="59"/>
        <v>0</v>
      </c>
      <c r="CJ51" s="168">
        <f t="shared" ca="1" si="59"/>
        <v>0</v>
      </c>
      <c r="CK51" s="168">
        <f t="shared" ca="1" si="59"/>
        <v>0</v>
      </c>
      <c r="CL51" s="168">
        <f t="shared" ca="1" si="59"/>
        <v>0</v>
      </c>
      <c r="CM51" s="168">
        <f t="shared" ca="1" si="59"/>
        <v>0</v>
      </c>
      <c r="CN51" s="168">
        <f t="shared" ca="1" si="59"/>
        <v>0</v>
      </c>
      <c r="CO51" s="168">
        <f t="shared" ca="1" si="59"/>
        <v>0</v>
      </c>
      <c r="CP51" s="168">
        <f t="shared" ca="1" si="59"/>
        <v>0</v>
      </c>
      <c r="CQ51" s="168">
        <f t="shared" ca="1" si="59"/>
        <v>0</v>
      </c>
      <c r="CR51" s="168">
        <f t="shared" ca="1" si="59"/>
        <v>0</v>
      </c>
      <c r="CS51" s="168">
        <f t="shared" ca="1" si="59"/>
        <v>0</v>
      </c>
      <c r="CT51" s="168">
        <f t="shared" ca="1" si="59"/>
        <v>0</v>
      </c>
      <c r="CU51" s="168">
        <f t="shared" ca="1" si="59"/>
        <v>0</v>
      </c>
      <c r="CV51" s="168">
        <f t="shared" ca="1" si="59"/>
        <v>0</v>
      </c>
      <c r="CW51" s="168">
        <f t="shared" ca="1" si="59"/>
        <v>0</v>
      </c>
      <c r="CX51" s="168">
        <f t="shared" ca="1" si="59"/>
        <v>0</v>
      </c>
      <c r="CY51" s="168">
        <f t="shared" ca="1" si="59"/>
        <v>0</v>
      </c>
      <c r="CZ51" s="168">
        <f t="shared" ca="1" si="59"/>
        <v>0</v>
      </c>
      <c r="DA51" s="168">
        <f t="shared" ca="1" si="59"/>
        <v>0</v>
      </c>
      <c r="DD51" s="382">
        <f ca="1">F51+NPV(SDN,G51:INDEX(G51:DA51,PAL))</f>
        <v>0</v>
      </c>
      <c r="DE51" s="382">
        <f ca="1">F51+NPV(SDN,G51:INDEX(G51:DA51,PAL))</f>
        <v>0</v>
      </c>
    </row>
    <row r="52" spans="2:109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8"/>
        <v>0</v>
      </c>
      <c r="F52" s="168">
        <f ca="1">SUM(SavoAdresas,SavoAdresas1,SavoAdresas2,SavoAdresas3)</f>
        <v>0</v>
      </c>
      <c r="G52" s="168">
        <f ca="1">SUM(SavoAdresas,SavoAdresas1,SavoAdresas2,SavoAdresas3)</f>
        <v>0</v>
      </c>
      <c r="H52" s="168">
        <f t="shared" ca="1" si="60"/>
        <v>0</v>
      </c>
      <c r="I52" s="168">
        <f t="shared" ca="1" si="60"/>
        <v>0</v>
      </c>
      <c r="J52" s="168">
        <f t="shared" ca="1" si="60"/>
        <v>0</v>
      </c>
      <c r="K52" s="168">
        <f t="shared" ca="1" si="60"/>
        <v>0</v>
      </c>
      <c r="L52" s="168">
        <f t="shared" ca="1" si="60"/>
        <v>0</v>
      </c>
      <c r="M52" s="168">
        <f t="shared" ca="1" si="60"/>
        <v>0</v>
      </c>
      <c r="N52" s="168">
        <f t="shared" ca="1" si="60"/>
        <v>0</v>
      </c>
      <c r="O52" s="168">
        <f t="shared" ca="1" si="60"/>
        <v>0</v>
      </c>
      <c r="P52" s="168">
        <f t="shared" ca="1" si="60"/>
        <v>0</v>
      </c>
      <c r="Q52" s="168">
        <f t="shared" ca="1" si="60"/>
        <v>0</v>
      </c>
      <c r="R52" s="168">
        <f t="shared" ca="1" si="60"/>
        <v>0</v>
      </c>
      <c r="S52" s="168">
        <f t="shared" ca="1" si="60"/>
        <v>0</v>
      </c>
      <c r="T52" s="168">
        <f t="shared" ca="1" si="60"/>
        <v>0</v>
      </c>
      <c r="U52" s="168">
        <f t="shared" ca="1" si="60"/>
        <v>0</v>
      </c>
      <c r="V52" s="168">
        <f t="shared" ca="1" si="60"/>
        <v>0</v>
      </c>
      <c r="W52" s="168">
        <f t="shared" ca="1" si="60"/>
        <v>0</v>
      </c>
      <c r="X52" s="168">
        <f t="shared" ca="1" si="60"/>
        <v>0</v>
      </c>
      <c r="Y52" s="168">
        <f t="shared" ca="1" si="60"/>
        <v>0</v>
      </c>
      <c r="Z52" s="168">
        <f t="shared" ca="1" si="60"/>
        <v>0</v>
      </c>
      <c r="AA52" s="168">
        <f t="shared" ca="1" si="60"/>
        <v>0</v>
      </c>
      <c r="AB52" s="168">
        <f t="shared" ca="1" si="60"/>
        <v>0</v>
      </c>
      <c r="AC52" s="168">
        <f t="shared" ca="1" si="60"/>
        <v>0</v>
      </c>
      <c r="AD52" s="168">
        <f t="shared" ca="1" si="60"/>
        <v>0</v>
      </c>
      <c r="AE52" s="168">
        <f t="shared" ca="1" si="60"/>
        <v>0</v>
      </c>
      <c r="AF52" s="168">
        <f t="shared" ca="1" si="60"/>
        <v>0</v>
      </c>
      <c r="AG52" s="168">
        <f t="shared" ca="1" si="60"/>
        <v>0</v>
      </c>
      <c r="AH52" s="168">
        <f t="shared" ca="1" si="60"/>
        <v>0</v>
      </c>
      <c r="AI52" s="168">
        <f t="shared" ca="1" si="60"/>
        <v>0</v>
      </c>
      <c r="AJ52" s="168">
        <f t="shared" ca="1" si="60"/>
        <v>0</v>
      </c>
      <c r="AK52" s="168">
        <f t="shared" ca="1" si="60"/>
        <v>0</v>
      </c>
      <c r="AL52" s="168">
        <f t="shared" ca="1" si="60"/>
        <v>0</v>
      </c>
      <c r="AM52" s="168">
        <f t="shared" ca="1" si="60"/>
        <v>0</v>
      </c>
      <c r="AN52" s="168">
        <f t="shared" ca="1" si="60"/>
        <v>0</v>
      </c>
      <c r="AO52" s="168">
        <f t="shared" ca="1" si="60"/>
        <v>0</v>
      </c>
      <c r="AP52" s="168">
        <f t="shared" ca="1" si="60"/>
        <v>0</v>
      </c>
      <c r="AQ52" s="168">
        <f t="shared" ca="1" si="60"/>
        <v>0</v>
      </c>
      <c r="AR52" s="168">
        <f t="shared" ca="1" si="60"/>
        <v>0</v>
      </c>
      <c r="AS52" s="168">
        <f t="shared" ca="1" si="60"/>
        <v>0</v>
      </c>
      <c r="AT52" s="168">
        <f t="shared" ca="1" si="60"/>
        <v>0</v>
      </c>
      <c r="AU52" s="168">
        <f t="shared" ca="1" si="60"/>
        <v>0</v>
      </c>
      <c r="AV52" s="168">
        <f t="shared" ca="1" si="60"/>
        <v>0</v>
      </c>
      <c r="AW52" s="168">
        <f t="shared" ca="1" si="60"/>
        <v>0</v>
      </c>
      <c r="AX52" s="168">
        <f t="shared" ca="1" si="60"/>
        <v>0</v>
      </c>
      <c r="AY52" s="168">
        <f t="shared" ca="1" si="60"/>
        <v>0</v>
      </c>
      <c r="AZ52" s="168">
        <f t="shared" ca="1" si="60"/>
        <v>0</v>
      </c>
      <c r="BA52" s="168">
        <f t="shared" ca="1" si="60"/>
        <v>0</v>
      </c>
      <c r="BB52" s="168">
        <f t="shared" ca="1" si="60"/>
        <v>0</v>
      </c>
      <c r="BC52" s="168">
        <f t="shared" ca="1" si="60"/>
        <v>0</v>
      </c>
      <c r="BD52" s="168">
        <f t="shared" ca="1" si="60"/>
        <v>0</v>
      </c>
      <c r="BE52" s="168">
        <f t="shared" ca="1" si="60"/>
        <v>0</v>
      </c>
      <c r="BF52" s="168">
        <f t="shared" ca="1" si="60"/>
        <v>0</v>
      </c>
      <c r="BG52" s="168">
        <f t="shared" ca="1" si="60"/>
        <v>0</v>
      </c>
      <c r="BH52" s="168">
        <f t="shared" ca="1" si="60"/>
        <v>0</v>
      </c>
      <c r="BI52" s="168">
        <f t="shared" ca="1" si="60"/>
        <v>0</v>
      </c>
      <c r="BJ52" s="168">
        <f t="shared" ca="1" si="60"/>
        <v>0</v>
      </c>
      <c r="BK52" s="168">
        <f t="shared" ca="1" si="60"/>
        <v>0</v>
      </c>
      <c r="BL52" s="168">
        <f t="shared" ca="1" si="60"/>
        <v>0</v>
      </c>
      <c r="BM52" s="168">
        <f t="shared" ca="1" si="60"/>
        <v>0</v>
      </c>
      <c r="BN52" s="168">
        <f t="shared" ca="1" si="60"/>
        <v>0</v>
      </c>
      <c r="BO52" s="168">
        <f t="shared" ca="1" si="60"/>
        <v>0</v>
      </c>
      <c r="BP52" s="168">
        <f t="shared" ca="1" si="60"/>
        <v>0</v>
      </c>
      <c r="BQ52" s="168">
        <f t="shared" ca="1" si="60"/>
        <v>0</v>
      </c>
      <c r="BR52" s="168">
        <f t="shared" ca="1" si="60"/>
        <v>0</v>
      </c>
      <c r="BS52" s="168">
        <f t="shared" ca="1" si="60"/>
        <v>0</v>
      </c>
      <c r="BT52" s="168">
        <f ca="1">SUM(SavoAdresas,SavoAdresas1,SavoAdresas2,SavoAdresas3)</f>
        <v>0</v>
      </c>
      <c r="BU52" s="168">
        <f ca="1">SUM(SavoAdresas,SavoAdresas1,SavoAdresas2,SavoAdresas3)</f>
        <v>0</v>
      </c>
      <c r="BV52" s="168">
        <f ca="1">SUM(SavoAdresas,SavoAdresas1,SavoAdresas2,SavoAdresas3)</f>
        <v>0</v>
      </c>
      <c r="BW52" s="168">
        <f ca="1">SUM(SavoAdresas,SavoAdresas1,SavoAdresas2,SavoAdresas3)</f>
        <v>0</v>
      </c>
      <c r="BX52" s="168">
        <f ca="1">SUM(SavoAdresas,SavoAdresas1,SavoAdresas2,SavoAdresas3)</f>
        <v>0</v>
      </c>
      <c r="BY52" s="168">
        <f ca="1">SUM(SavoAdresas,SavoAdresas1,SavoAdresas2,SavoAdresas3)</f>
        <v>0</v>
      </c>
      <c r="BZ52" s="168">
        <f ca="1">SUM(SavoAdresas,SavoAdresas1,SavoAdresas2,SavoAdresas3)</f>
        <v>0</v>
      </c>
      <c r="CA52" s="168">
        <f ca="1">SUM(SavoAdresas,SavoAdresas1,SavoAdresas2,SavoAdresas3)</f>
        <v>0</v>
      </c>
      <c r="CB52" s="168">
        <f ca="1">SUM(SavoAdresas,SavoAdresas1,SavoAdresas2,SavoAdresas3)</f>
        <v>0</v>
      </c>
      <c r="CC52" s="168">
        <f ca="1">SUM(SavoAdresas,SavoAdresas1,SavoAdresas2,SavoAdresas3)</f>
        <v>0</v>
      </c>
      <c r="CD52" s="168">
        <f ca="1">SUM(SavoAdresas,SavoAdresas1,SavoAdresas2,SavoAdresas3)</f>
        <v>0</v>
      </c>
      <c r="CE52" s="168">
        <f ca="1">SUM(SavoAdresas,SavoAdresas1,SavoAdresas2,SavoAdresas3)</f>
        <v>0</v>
      </c>
      <c r="CF52" s="168">
        <f ca="1">SUM(SavoAdresas,SavoAdresas1,SavoAdresas2,SavoAdresas3)</f>
        <v>0</v>
      </c>
      <c r="CG52" s="168">
        <f ca="1">SUM(SavoAdresas,SavoAdresas1,SavoAdresas2,SavoAdresas3)</f>
        <v>0</v>
      </c>
      <c r="CH52" s="168">
        <f t="shared" ca="1" si="59"/>
        <v>0</v>
      </c>
      <c r="CI52" s="168">
        <f t="shared" ca="1" si="59"/>
        <v>0</v>
      </c>
      <c r="CJ52" s="168">
        <f t="shared" ca="1" si="59"/>
        <v>0</v>
      </c>
      <c r="CK52" s="168">
        <f t="shared" ca="1" si="59"/>
        <v>0</v>
      </c>
      <c r="CL52" s="168">
        <f t="shared" ca="1" si="59"/>
        <v>0</v>
      </c>
      <c r="CM52" s="168">
        <f t="shared" ca="1" si="59"/>
        <v>0</v>
      </c>
      <c r="CN52" s="168">
        <f t="shared" ca="1" si="59"/>
        <v>0</v>
      </c>
      <c r="CO52" s="168">
        <f t="shared" ca="1" si="59"/>
        <v>0</v>
      </c>
      <c r="CP52" s="168">
        <f t="shared" ca="1" si="59"/>
        <v>0</v>
      </c>
      <c r="CQ52" s="168">
        <f t="shared" ca="1" si="59"/>
        <v>0</v>
      </c>
      <c r="CR52" s="168">
        <f t="shared" ca="1" si="59"/>
        <v>0</v>
      </c>
      <c r="CS52" s="168">
        <f t="shared" ca="1" si="59"/>
        <v>0</v>
      </c>
      <c r="CT52" s="168">
        <f t="shared" ca="1" si="59"/>
        <v>0</v>
      </c>
      <c r="CU52" s="168">
        <f t="shared" ca="1" si="59"/>
        <v>0</v>
      </c>
      <c r="CV52" s="168">
        <f t="shared" ca="1" si="59"/>
        <v>0</v>
      </c>
      <c r="CW52" s="168">
        <f t="shared" ca="1" si="59"/>
        <v>0</v>
      </c>
      <c r="CX52" s="168">
        <f t="shared" ca="1" si="59"/>
        <v>0</v>
      </c>
      <c r="CY52" s="168">
        <f t="shared" ca="1" si="59"/>
        <v>0</v>
      </c>
      <c r="CZ52" s="168">
        <f t="shared" ca="1" si="59"/>
        <v>0</v>
      </c>
      <c r="DA52" s="168">
        <f t="shared" ca="1" si="59"/>
        <v>0</v>
      </c>
      <c r="DD52" s="382">
        <f ca="1">F52+NPV(SDN,G52:INDEX(G52:DA52,PAL))</f>
        <v>0</v>
      </c>
      <c r="DE52" s="382">
        <f ca="1">F52+NPV(SDN,G52:INDEX(G52:DA52,PAL))</f>
        <v>0</v>
      </c>
    </row>
    <row r="53" spans="2:109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8"/>
        <v>0</v>
      </c>
      <c r="F53" s="168">
        <f ca="1">SUM(SavoAdresas,SavoAdresas1,SavoAdresas2,SavoAdresas3)</f>
        <v>0</v>
      </c>
      <c r="G53" s="168">
        <f ca="1">SUM(SavoAdresas,SavoAdresas1,SavoAdresas2,SavoAdresas3)</f>
        <v>0</v>
      </c>
      <c r="H53" s="168">
        <f t="shared" ca="1" si="60"/>
        <v>0</v>
      </c>
      <c r="I53" s="168">
        <f t="shared" ca="1" si="60"/>
        <v>0</v>
      </c>
      <c r="J53" s="168">
        <f t="shared" ca="1" si="60"/>
        <v>0</v>
      </c>
      <c r="K53" s="168">
        <f t="shared" ca="1" si="60"/>
        <v>0</v>
      </c>
      <c r="L53" s="168">
        <f t="shared" ca="1" si="60"/>
        <v>0</v>
      </c>
      <c r="M53" s="168">
        <f t="shared" ca="1" si="60"/>
        <v>0</v>
      </c>
      <c r="N53" s="168">
        <f t="shared" ca="1" si="60"/>
        <v>0</v>
      </c>
      <c r="O53" s="168">
        <f t="shared" ca="1" si="60"/>
        <v>0</v>
      </c>
      <c r="P53" s="168">
        <f t="shared" ca="1" si="60"/>
        <v>0</v>
      </c>
      <c r="Q53" s="168">
        <f t="shared" ca="1" si="60"/>
        <v>0</v>
      </c>
      <c r="R53" s="168">
        <f t="shared" ca="1" si="60"/>
        <v>0</v>
      </c>
      <c r="S53" s="168">
        <f t="shared" ca="1" si="60"/>
        <v>0</v>
      </c>
      <c r="T53" s="168">
        <f t="shared" ca="1" si="60"/>
        <v>0</v>
      </c>
      <c r="U53" s="168">
        <f t="shared" ca="1" si="60"/>
        <v>0</v>
      </c>
      <c r="V53" s="168">
        <f t="shared" ca="1" si="60"/>
        <v>0</v>
      </c>
      <c r="W53" s="168">
        <f t="shared" ca="1" si="60"/>
        <v>0</v>
      </c>
      <c r="X53" s="168">
        <f t="shared" ca="1" si="60"/>
        <v>0</v>
      </c>
      <c r="Y53" s="168">
        <f t="shared" ca="1" si="60"/>
        <v>0</v>
      </c>
      <c r="Z53" s="168">
        <f t="shared" ca="1" si="60"/>
        <v>0</v>
      </c>
      <c r="AA53" s="168">
        <f t="shared" ca="1" si="60"/>
        <v>0</v>
      </c>
      <c r="AB53" s="168">
        <f t="shared" ca="1" si="60"/>
        <v>0</v>
      </c>
      <c r="AC53" s="168">
        <f t="shared" ca="1" si="60"/>
        <v>0</v>
      </c>
      <c r="AD53" s="168">
        <f t="shared" ca="1" si="60"/>
        <v>0</v>
      </c>
      <c r="AE53" s="168">
        <f t="shared" ca="1" si="60"/>
        <v>0</v>
      </c>
      <c r="AF53" s="168">
        <f t="shared" ca="1" si="60"/>
        <v>0</v>
      </c>
      <c r="AG53" s="168">
        <f t="shared" ca="1" si="60"/>
        <v>0</v>
      </c>
      <c r="AH53" s="168">
        <f t="shared" ca="1" si="60"/>
        <v>0</v>
      </c>
      <c r="AI53" s="168">
        <f t="shared" ca="1" si="60"/>
        <v>0</v>
      </c>
      <c r="AJ53" s="168">
        <f t="shared" ca="1" si="60"/>
        <v>0</v>
      </c>
      <c r="AK53" s="168">
        <f t="shared" ca="1" si="60"/>
        <v>0</v>
      </c>
      <c r="AL53" s="168">
        <f t="shared" ca="1" si="60"/>
        <v>0</v>
      </c>
      <c r="AM53" s="168">
        <f t="shared" ca="1" si="60"/>
        <v>0</v>
      </c>
      <c r="AN53" s="168">
        <f t="shared" ca="1" si="60"/>
        <v>0</v>
      </c>
      <c r="AO53" s="168">
        <f t="shared" ca="1" si="60"/>
        <v>0</v>
      </c>
      <c r="AP53" s="168">
        <f t="shared" ca="1" si="60"/>
        <v>0</v>
      </c>
      <c r="AQ53" s="168">
        <f t="shared" ca="1" si="60"/>
        <v>0</v>
      </c>
      <c r="AR53" s="168">
        <f t="shared" ca="1" si="60"/>
        <v>0</v>
      </c>
      <c r="AS53" s="168">
        <f t="shared" ca="1" si="60"/>
        <v>0</v>
      </c>
      <c r="AT53" s="168">
        <f t="shared" ca="1" si="60"/>
        <v>0</v>
      </c>
      <c r="AU53" s="168">
        <f t="shared" ca="1" si="60"/>
        <v>0</v>
      </c>
      <c r="AV53" s="168">
        <f t="shared" ca="1" si="60"/>
        <v>0</v>
      </c>
      <c r="AW53" s="168">
        <f t="shared" ca="1" si="60"/>
        <v>0</v>
      </c>
      <c r="AX53" s="168">
        <f t="shared" ca="1" si="60"/>
        <v>0</v>
      </c>
      <c r="AY53" s="168">
        <f t="shared" ca="1" si="60"/>
        <v>0</v>
      </c>
      <c r="AZ53" s="168">
        <f t="shared" ca="1" si="60"/>
        <v>0</v>
      </c>
      <c r="BA53" s="168">
        <f t="shared" ca="1" si="60"/>
        <v>0</v>
      </c>
      <c r="BB53" s="168">
        <f t="shared" ca="1" si="60"/>
        <v>0</v>
      </c>
      <c r="BC53" s="168">
        <f t="shared" ca="1" si="60"/>
        <v>0</v>
      </c>
      <c r="BD53" s="168">
        <f t="shared" ca="1" si="60"/>
        <v>0</v>
      </c>
      <c r="BE53" s="168">
        <f t="shared" ca="1" si="60"/>
        <v>0</v>
      </c>
      <c r="BF53" s="168">
        <f t="shared" ca="1" si="60"/>
        <v>0</v>
      </c>
      <c r="BG53" s="168">
        <f t="shared" ca="1" si="60"/>
        <v>0</v>
      </c>
      <c r="BH53" s="168">
        <f t="shared" ca="1" si="60"/>
        <v>0</v>
      </c>
      <c r="BI53" s="168">
        <f t="shared" ca="1" si="60"/>
        <v>0</v>
      </c>
      <c r="BJ53" s="168">
        <f t="shared" ca="1" si="60"/>
        <v>0</v>
      </c>
      <c r="BK53" s="168">
        <f t="shared" ca="1" si="60"/>
        <v>0</v>
      </c>
      <c r="BL53" s="168">
        <f t="shared" ca="1" si="60"/>
        <v>0</v>
      </c>
      <c r="BM53" s="168">
        <f t="shared" ca="1" si="60"/>
        <v>0</v>
      </c>
      <c r="BN53" s="168">
        <f t="shared" ca="1" si="60"/>
        <v>0</v>
      </c>
      <c r="BO53" s="168">
        <f t="shared" ca="1" si="60"/>
        <v>0</v>
      </c>
      <c r="BP53" s="168">
        <f t="shared" ca="1" si="60"/>
        <v>0</v>
      </c>
      <c r="BQ53" s="168">
        <f t="shared" ca="1" si="60"/>
        <v>0</v>
      </c>
      <c r="BR53" s="168">
        <f t="shared" ca="1" si="60"/>
        <v>0</v>
      </c>
      <c r="BS53" s="168">
        <f t="shared" ca="1" si="60"/>
        <v>0</v>
      </c>
      <c r="BT53" s="168">
        <f ca="1">SUM(SavoAdresas,SavoAdresas1,SavoAdresas2,SavoAdresas3)</f>
        <v>0</v>
      </c>
      <c r="BU53" s="168">
        <f ca="1">SUM(SavoAdresas,SavoAdresas1,SavoAdresas2,SavoAdresas3)</f>
        <v>0</v>
      </c>
      <c r="BV53" s="168">
        <f ca="1">SUM(SavoAdresas,SavoAdresas1,SavoAdresas2,SavoAdresas3)</f>
        <v>0</v>
      </c>
      <c r="BW53" s="168">
        <f ca="1">SUM(SavoAdresas,SavoAdresas1,SavoAdresas2,SavoAdresas3)</f>
        <v>0</v>
      </c>
      <c r="BX53" s="168">
        <f ca="1">SUM(SavoAdresas,SavoAdresas1,SavoAdresas2,SavoAdresas3)</f>
        <v>0</v>
      </c>
      <c r="BY53" s="168">
        <f ca="1">SUM(SavoAdresas,SavoAdresas1,SavoAdresas2,SavoAdresas3)</f>
        <v>0</v>
      </c>
      <c r="BZ53" s="168">
        <f ca="1">SUM(SavoAdresas,SavoAdresas1,SavoAdresas2,SavoAdresas3)</f>
        <v>0</v>
      </c>
      <c r="CA53" s="168">
        <f ca="1">SUM(SavoAdresas,SavoAdresas1,SavoAdresas2,SavoAdresas3)</f>
        <v>0</v>
      </c>
      <c r="CB53" s="168">
        <f ca="1">SUM(SavoAdresas,SavoAdresas1,SavoAdresas2,SavoAdresas3)</f>
        <v>0</v>
      </c>
      <c r="CC53" s="168">
        <f ca="1">SUM(SavoAdresas,SavoAdresas1,SavoAdresas2,SavoAdresas3)</f>
        <v>0</v>
      </c>
      <c r="CD53" s="168">
        <f ca="1">SUM(SavoAdresas,SavoAdresas1,SavoAdresas2,SavoAdresas3)</f>
        <v>0</v>
      </c>
      <c r="CE53" s="168">
        <f ca="1">SUM(SavoAdresas,SavoAdresas1,SavoAdresas2,SavoAdresas3)</f>
        <v>0</v>
      </c>
      <c r="CF53" s="168">
        <f ca="1">SUM(SavoAdresas,SavoAdresas1,SavoAdresas2,SavoAdresas3)</f>
        <v>0</v>
      </c>
      <c r="CG53" s="168">
        <f ca="1">SUM(SavoAdresas,SavoAdresas1,SavoAdresas2,SavoAdresas3)</f>
        <v>0</v>
      </c>
      <c r="CH53" s="168">
        <f t="shared" ca="1" si="59"/>
        <v>0</v>
      </c>
      <c r="CI53" s="168">
        <f t="shared" ca="1" si="59"/>
        <v>0</v>
      </c>
      <c r="CJ53" s="168">
        <f t="shared" ca="1" si="59"/>
        <v>0</v>
      </c>
      <c r="CK53" s="168">
        <f t="shared" ca="1" si="59"/>
        <v>0</v>
      </c>
      <c r="CL53" s="168">
        <f t="shared" ca="1" si="59"/>
        <v>0</v>
      </c>
      <c r="CM53" s="168">
        <f t="shared" ca="1" si="59"/>
        <v>0</v>
      </c>
      <c r="CN53" s="168">
        <f t="shared" ca="1" si="59"/>
        <v>0</v>
      </c>
      <c r="CO53" s="168">
        <f t="shared" ca="1" si="59"/>
        <v>0</v>
      </c>
      <c r="CP53" s="168">
        <f t="shared" ca="1" si="59"/>
        <v>0</v>
      </c>
      <c r="CQ53" s="168">
        <f t="shared" ca="1" si="59"/>
        <v>0</v>
      </c>
      <c r="CR53" s="168">
        <f t="shared" ca="1" si="59"/>
        <v>0</v>
      </c>
      <c r="CS53" s="168">
        <f t="shared" ca="1" si="59"/>
        <v>0</v>
      </c>
      <c r="CT53" s="168">
        <f t="shared" ca="1" si="59"/>
        <v>0</v>
      </c>
      <c r="CU53" s="168">
        <f t="shared" ca="1" si="59"/>
        <v>0</v>
      </c>
      <c r="CV53" s="168">
        <f t="shared" ca="1" si="59"/>
        <v>0</v>
      </c>
      <c r="CW53" s="168">
        <f t="shared" ca="1" si="59"/>
        <v>0</v>
      </c>
      <c r="CX53" s="168">
        <f t="shared" ca="1" si="59"/>
        <v>0</v>
      </c>
      <c r="CY53" s="168">
        <f t="shared" ca="1" si="59"/>
        <v>0</v>
      </c>
      <c r="CZ53" s="168">
        <f t="shared" ca="1" si="59"/>
        <v>0</v>
      </c>
      <c r="DA53" s="168">
        <f t="shared" ca="1" si="59"/>
        <v>0</v>
      </c>
      <c r="DD53" s="382">
        <f ca="1">F53+NPV(SDN,G53:INDEX(G53:DA53,PAL))</f>
        <v>0</v>
      </c>
      <c r="DE53" s="382">
        <f ca="1">F53+NPV(SDN,G53:INDEX(G53:DA53,PAL))</f>
        <v>0</v>
      </c>
    </row>
    <row r="54" spans="2:109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8"/>
        <v>0</v>
      </c>
      <c r="F54" s="168">
        <f ca="1">SUM(SavoAdresas,SavoAdresas1,SavoAdresas2,SavoAdresas3)</f>
        <v>0</v>
      </c>
      <c r="G54" s="168">
        <f ca="1">SUM(SavoAdresas,SavoAdresas1,SavoAdresas2,SavoAdresas3)</f>
        <v>0</v>
      </c>
      <c r="H54" s="168">
        <f t="shared" ca="1" si="60"/>
        <v>0</v>
      </c>
      <c r="I54" s="168">
        <f t="shared" ca="1" si="60"/>
        <v>0</v>
      </c>
      <c r="J54" s="168">
        <f t="shared" ca="1" si="60"/>
        <v>0</v>
      </c>
      <c r="K54" s="168">
        <f t="shared" ca="1" si="60"/>
        <v>0</v>
      </c>
      <c r="L54" s="168">
        <f t="shared" ca="1" si="60"/>
        <v>0</v>
      </c>
      <c r="M54" s="168">
        <f t="shared" ca="1" si="60"/>
        <v>0</v>
      </c>
      <c r="N54" s="168">
        <f t="shared" ca="1" si="60"/>
        <v>0</v>
      </c>
      <c r="O54" s="168">
        <f t="shared" ca="1" si="60"/>
        <v>0</v>
      </c>
      <c r="P54" s="168">
        <f t="shared" ca="1" si="60"/>
        <v>0</v>
      </c>
      <c r="Q54" s="168">
        <f t="shared" ca="1" si="60"/>
        <v>0</v>
      </c>
      <c r="R54" s="168">
        <f t="shared" ca="1" si="60"/>
        <v>0</v>
      </c>
      <c r="S54" s="168">
        <f t="shared" ca="1" si="60"/>
        <v>0</v>
      </c>
      <c r="T54" s="168">
        <f t="shared" ca="1" si="60"/>
        <v>0</v>
      </c>
      <c r="U54" s="168">
        <f t="shared" ca="1" si="60"/>
        <v>0</v>
      </c>
      <c r="V54" s="168">
        <f t="shared" ca="1" si="60"/>
        <v>0</v>
      </c>
      <c r="W54" s="168">
        <f t="shared" ca="1" si="60"/>
        <v>0</v>
      </c>
      <c r="X54" s="168">
        <f t="shared" ca="1" si="60"/>
        <v>0</v>
      </c>
      <c r="Y54" s="168">
        <f t="shared" ca="1" si="60"/>
        <v>0</v>
      </c>
      <c r="Z54" s="168">
        <f t="shared" ca="1" si="60"/>
        <v>0</v>
      </c>
      <c r="AA54" s="168">
        <f t="shared" ca="1" si="60"/>
        <v>0</v>
      </c>
      <c r="AB54" s="168">
        <f t="shared" ca="1" si="60"/>
        <v>0</v>
      </c>
      <c r="AC54" s="168">
        <f t="shared" ca="1" si="60"/>
        <v>0</v>
      </c>
      <c r="AD54" s="168">
        <f t="shared" ca="1" si="60"/>
        <v>0</v>
      </c>
      <c r="AE54" s="168">
        <f t="shared" ca="1" si="60"/>
        <v>0</v>
      </c>
      <c r="AF54" s="168">
        <f t="shared" ca="1" si="60"/>
        <v>0</v>
      </c>
      <c r="AG54" s="168">
        <f t="shared" ca="1" si="60"/>
        <v>0</v>
      </c>
      <c r="AH54" s="168">
        <f t="shared" ca="1" si="60"/>
        <v>0</v>
      </c>
      <c r="AI54" s="168">
        <f t="shared" ca="1" si="60"/>
        <v>0</v>
      </c>
      <c r="AJ54" s="168">
        <f t="shared" ca="1" si="60"/>
        <v>0</v>
      </c>
      <c r="AK54" s="168">
        <f t="shared" ca="1" si="60"/>
        <v>0</v>
      </c>
      <c r="AL54" s="168">
        <f t="shared" ca="1" si="60"/>
        <v>0</v>
      </c>
      <c r="AM54" s="168">
        <f t="shared" ca="1" si="60"/>
        <v>0</v>
      </c>
      <c r="AN54" s="168">
        <f t="shared" ca="1" si="60"/>
        <v>0</v>
      </c>
      <c r="AO54" s="168">
        <f t="shared" ca="1" si="60"/>
        <v>0</v>
      </c>
      <c r="AP54" s="168">
        <f t="shared" ca="1" si="60"/>
        <v>0</v>
      </c>
      <c r="AQ54" s="168">
        <f t="shared" ca="1" si="60"/>
        <v>0</v>
      </c>
      <c r="AR54" s="168">
        <f t="shared" ca="1" si="60"/>
        <v>0</v>
      </c>
      <c r="AS54" s="168">
        <f t="shared" ca="1" si="60"/>
        <v>0</v>
      </c>
      <c r="AT54" s="168">
        <f t="shared" ca="1" si="60"/>
        <v>0</v>
      </c>
      <c r="AU54" s="168">
        <f t="shared" ca="1" si="60"/>
        <v>0</v>
      </c>
      <c r="AV54" s="168">
        <f t="shared" ca="1" si="60"/>
        <v>0</v>
      </c>
      <c r="AW54" s="168">
        <f t="shared" ca="1" si="60"/>
        <v>0</v>
      </c>
      <c r="AX54" s="168">
        <f t="shared" ca="1" si="60"/>
        <v>0</v>
      </c>
      <c r="AY54" s="168">
        <f t="shared" ca="1" si="60"/>
        <v>0</v>
      </c>
      <c r="AZ54" s="168">
        <f t="shared" ca="1" si="60"/>
        <v>0</v>
      </c>
      <c r="BA54" s="168">
        <f t="shared" ca="1" si="60"/>
        <v>0</v>
      </c>
      <c r="BB54" s="168">
        <f t="shared" ca="1" si="60"/>
        <v>0</v>
      </c>
      <c r="BC54" s="168">
        <f t="shared" ca="1" si="60"/>
        <v>0</v>
      </c>
      <c r="BD54" s="168">
        <f t="shared" ca="1" si="60"/>
        <v>0</v>
      </c>
      <c r="BE54" s="168">
        <f t="shared" ca="1" si="60"/>
        <v>0</v>
      </c>
      <c r="BF54" s="168">
        <f t="shared" ca="1" si="60"/>
        <v>0</v>
      </c>
      <c r="BG54" s="168">
        <f t="shared" ca="1" si="60"/>
        <v>0</v>
      </c>
      <c r="BH54" s="168">
        <f t="shared" ca="1" si="60"/>
        <v>0</v>
      </c>
      <c r="BI54" s="168">
        <f t="shared" ca="1" si="60"/>
        <v>0</v>
      </c>
      <c r="BJ54" s="168">
        <f t="shared" ca="1" si="60"/>
        <v>0</v>
      </c>
      <c r="BK54" s="168">
        <f t="shared" ca="1" si="60"/>
        <v>0</v>
      </c>
      <c r="BL54" s="168">
        <f t="shared" ca="1" si="60"/>
        <v>0</v>
      </c>
      <c r="BM54" s="168">
        <f t="shared" ca="1" si="60"/>
        <v>0</v>
      </c>
      <c r="BN54" s="168">
        <f t="shared" ca="1" si="60"/>
        <v>0</v>
      </c>
      <c r="BO54" s="168">
        <f t="shared" ca="1" si="60"/>
        <v>0</v>
      </c>
      <c r="BP54" s="168">
        <f t="shared" ca="1" si="60"/>
        <v>0</v>
      </c>
      <c r="BQ54" s="168">
        <f t="shared" ca="1" si="60"/>
        <v>0</v>
      </c>
      <c r="BR54" s="168">
        <f t="shared" ca="1" si="60"/>
        <v>0</v>
      </c>
      <c r="BS54" s="168">
        <f t="shared" ref="BS54:DA55" ca="1" si="61">SUM(SavoAdresas,SavoAdresas1,SavoAdresas2,SavoAdresas3)</f>
        <v>0</v>
      </c>
      <c r="BT54" s="168">
        <f t="shared" ca="1" si="61"/>
        <v>0</v>
      </c>
      <c r="BU54" s="168">
        <f t="shared" ca="1" si="61"/>
        <v>0</v>
      </c>
      <c r="BV54" s="168">
        <f t="shared" ca="1" si="61"/>
        <v>0</v>
      </c>
      <c r="BW54" s="168">
        <f t="shared" ca="1" si="61"/>
        <v>0</v>
      </c>
      <c r="BX54" s="168">
        <f t="shared" ca="1" si="61"/>
        <v>0</v>
      </c>
      <c r="BY54" s="168">
        <f t="shared" ca="1" si="61"/>
        <v>0</v>
      </c>
      <c r="BZ54" s="168">
        <f t="shared" ca="1" si="61"/>
        <v>0</v>
      </c>
      <c r="CA54" s="168">
        <f t="shared" ca="1" si="61"/>
        <v>0</v>
      </c>
      <c r="CB54" s="168">
        <f t="shared" ca="1" si="61"/>
        <v>0</v>
      </c>
      <c r="CC54" s="168">
        <f t="shared" ca="1" si="61"/>
        <v>0</v>
      </c>
      <c r="CD54" s="168">
        <f t="shared" ca="1" si="61"/>
        <v>0</v>
      </c>
      <c r="CE54" s="168">
        <f t="shared" ca="1" si="61"/>
        <v>0</v>
      </c>
      <c r="CF54" s="168">
        <f t="shared" ca="1" si="61"/>
        <v>0</v>
      </c>
      <c r="CG54" s="168">
        <f t="shared" ca="1" si="61"/>
        <v>0</v>
      </c>
      <c r="CH54" s="168">
        <f t="shared" ca="1" si="61"/>
        <v>0</v>
      </c>
      <c r="CI54" s="168">
        <f t="shared" ca="1" si="61"/>
        <v>0</v>
      </c>
      <c r="CJ54" s="168">
        <f t="shared" ca="1" si="61"/>
        <v>0</v>
      </c>
      <c r="CK54" s="168">
        <f t="shared" ca="1" si="61"/>
        <v>0</v>
      </c>
      <c r="CL54" s="168">
        <f t="shared" ca="1" si="61"/>
        <v>0</v>
      </c>
      <c r="CM54" s="168">
        <f t="shared" ca="1" si="61"/>
        <v>0</v>
      </c>
      <c r="CN54" s="168">
        <f t="shared" ca="1" si="61"/>
        <v>0</v>
      </c>
      <c r="CO54" s="168">
        <f t="shared" ca="1" si="61"/>
        <v>0</v>
      </c>
      <c r="CP54" s="168">
        <f t="shared" ca="1" si="61"/>
        <v>0</v>
      </c>
      <c r="CQ54" s="168">
        <f t="shared" ca="1" si="61"/>
        <v>0</v>
      </c>
      <c r="CR54" s="168">
        <f t="shared" ca="1" si="61"/>
        <v>0</v>
      </c>
      <c r="CS54" s="168">
        <f t="shared" ca="1" si="61"/>
        <v>0</v>
      </c>
      <c r="CT54" s="168">
        <f t="shared" ca="1" si="61"/>
        <v>0</v>
      </c>
      <c r="CU54" s="168">
        <f t="shared" ca="1" si="61"/>
        <v>0</v>
      </c>
      <c r="CV54" s="168">
        <f t="shared" ca="1" si="61"/>
        <v>0</v>
      </c>
      <c r="CW54" s="168">
        <f t="shared" ca="1" si="61"/>
        <v>0</v>
      </c>
      <c r="CX54" s="168">
        <f t="shared" ca="1" si="61"/>
        <v>0</v>
      </c>
      <c r="CY54" s="168">
        <f t="shared" ca="1" si="61"/>
        <v>0</v>
      </c>
      <c r="CZ54" s="168">
        <f t="shared" ca="1" si="61"/>
        <v>0</v>
      </c>
      <c r="DA54" s="168">
        <f t="shared" ca="1" si="61"/>
        <v>0</v>
      </c>
      <c r="DD54" s="382">
        <f ca="1">F54+NPV(SDN,G54:INDEX(G54:DA54,PAL))</f>
        <v>0</v>
      </c>
      <c r="DE54" s="382">
        <f ca="1">F54+NPV(SDN,G54:INDEX(G54:DA54,PAL))</f>
        <v>0</v>
      </c>
    </row>
    <row r="55" spans="2:109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8"/>
        <v>0</v>
      </c>
      <c r="F55" s="168">
        <f ca="1">SUM(SavoAdresas,SavoAdresas1,SavoAdresas2,SavoAdresas3)</f>
        <v>0</v>
      </c>
      <c r="G55" s="168">
        <f ca="1">SUM(SavoAdresas,SavoAdresas1,SavoAdresas2,SavoAdresas3)</f>
        <v>0</v>
      </c>
      <c r="H55" s="168">
        <f t="shared" ref="H55:BS55" ca="1" si="62">SUM(SavoAdresas,SavoAdresas1,SavoAdresas2,SavoAdresas3)</f>
        <v>0</v>
      </c>
      <c r="I55" s="168">
        <f t="shared" ca="1" si="62"/>
        <v>0</v>
      </c>
      <c r="J55" s="168">
        <f t="shared" ca="1" si="62"/>
        <v>0</v>
      </c>
      <c r="K55" s="168">
        <f t="shared" ca="1" si="62"/>
        <v>0</v>
      </c>
      <c r="L55" s="168">
        <f t="shared" ca="1" si="62"/>
        <v>0</v>
      </c>
      <c r="M55" s="168">
        <f t="shared" ca="1" si="62"/>
        <v>0</v>
      </c>
      <c r="N55" s="168">
        <f t="shared" ca="1" si="62"/>
        <v>0</v>
      </c>
      <c r="O55" s="168">
        <f t="shared" ca="1" si="62"/>
        <v>0</v>
      </c>
      <c r="P55" s="168">
        <f t="shared" ca="1" si="62"/>
        <v>0</v>
      </c>
      <c r="Q55" s="168">
        <f t="shared" ca="1" si="62"/>
        <v>0</v>
      </c>
      <c r="R55" s="168">
        <f t="shared" ca="1" si="62"/>
        <v>0</v>
      </c>
      <c r="S55" s="168">
        <f t="shared" ca="1" si="62"/>
        <v>0</v>
      </c>
      <c r="T55" s="168">
        <f t="shared" ca="1" si="62"/>
        <v>0</v>
      </c>
      <c r="U55" s="168">
        <f t="shared" ca="1" si="62"/>
        <v>0</v>
      </c>
      <c r="V55" s="168">
        <f t="shared" ca="1" si="62"/>
        <v>0</v>
      </c>
      <c r="W55" s="168">
        <f t="shared" ca="1" si="62"/>
        <v>0</v>
      </c>
      <c r="X55" s="168">
        <f t="shared" ca="1" si="62"/>
        <v>0</v>
      </c>
      <c r="Y55" s="168">
        <f t="shared" ca="1" si="62"/>
        <v>0</v>
      </c>
      <c r="Z55" s="168">
        <f t="shared" ca="1" si="62"/>
        <v>0</v>
      </c>
      <c r="AA55" s="168">
        <f t="shared" ca="1" si="62"/>
        <v>0</v>
      </c>
      <c r="AB55" s="168">
        <f t="shared" ca="1" si="62"/>
        <v>0</v>
      </c>
      <c r="AC55" s="168">
        <f t="shared" ca="1" si="62"/>
        <v>0</v>
      </c>
      <c r="AD55" s="168">
        <f t="shared" ca="1" si="62"/>
        <v>0</v>
      </c>
      <c r="AE55" s="168">
        <f t="shared" ca="1" si="62"/>
        <v>0</v>
      </c>
      <c r="AF55" s="168">
        <f t="shared" ca="1" si="62"/>
        <v>0</v>
      </c>
      <c r="AG55" s="168">
        <f t="shared" ca="1" si="62"/>
        <v>0</v>
      </c>
      <c r="AH55" s="168">
        <f t="shared" ca="1" si="62"/>
        <v>0</v>
      </c>
      <c r="AI55" s="168">
        <f t="shared" ca="1" si="62"/>
        <v>0</v>
      </c>
      <c r="AJ55" s="168">
        <f t="shared" ca="1" si="62"/>
        <v>0</v>
      </c>
      <c r="AK55" s="168">
        <f t="shared" ca="1" si="62"/>
        <v>0</v>
      </c>
      <c r="AL55" s="168">
        <f t="shared" ca="1" si="62"/>
        <v>0</v>
      </c>
      <c r="AM55" s="168">
        <f t="shared" ca="1" si="62"/>
        <v>0</v>
      </c>
      <c r="AN55" s="168">
        <f t="shared" ca="1" si="62"/>
        <v>0</v>
      </c>
      <c r="AO55" s="168">
        <f t="shared" ca="1" si="62"/>
        <v>0</v>
      </c>
      <c r="AP55" s="168">
        <f t="shared" ca="1" si="62"/>
        <v>0</v>
      </c>
      <c r="AQ55" s="168">
        <f t="shared" ca="1" si="62"/>
        <v>0</v>
      </c>
      <c r="AR55" s="168">
        <f t="shared" ca="1" si="62"/>
        <v>0</v>
      </c>
      <c r="AS55" s="168">
        <f t="shared" ca="1" si="62"/>
        <v>0</v>
      </c>
      <c r="AT55" s="168">
        <f t="shared" ca="1" si="62"/>
        <v>0</v>
      </c>
      <c r="AU55" s="168">
        <f t="shared" ca="1" si="62"/>
        <v>0</v>
      </c>
      <c r="AV55" s="168">
        <f t="shared" ca="1" si="62"/>
        <v>0</v>
      </c>
      <c r="AW55" s="168">
        <f t="shared" ca="1" si="62"/>
        <v>0</v>
      </c>
      <c r="AX55" s="168">
        <f t="shared" ca="1" si="62"/>
        <v>0</v>
      </c>
      <c r="AY55" s="168">
        <f t="shared" ca="1" si="62"/>
        <v>0</v>
      </c>
      <c r="AZ55" s="168">
        <f t="shared" ca="1" si="62"/>
        <v>0</v>
      </c>
      <c r="BA55" s="168">
        <f t="shared" ca="1" si="62"/>
        <v>0</v>
      </c>
      <c r="BB55" s="168">
        <f t="shared" ca="1" si="62"/>
        <v>0</v>
      </c>
      <c r="BC55" s="168">
        <f t="shared" ca="1" si="62"/>
        <v>0</v>
      </c>
      <c r="BD55" s="168">
        <f t="shared" ca="1" si="62"/>
        <v>0</v>
      </c>
      <c r="BE55" s="168">
        <f t="shared" ca="1" si="62"/>
        <v>0</v>
      </c>
      <c r="BF55" s="168">
        <f t="shared" ca="1" si="62"/>
        <v>0</v>
      </c>
      <c r="BG55" s="168">
        <f t="shared" ca="1" si="62"/>
        <v>0</v>
      </c>
      <c r="BH55" s="168">
        <f t="shared" ca="1" si="62"/>
        <v>0</v>
      </c>
      <c r="BI55" s="168">
        <f t="shared" ca="1" si="62"/>
        <v>0</v>
      </c>
      <c r="BJ55" s="168">
        <f t="shared" ca="1" si="62"/>
        <v>0</v>
      </c>
      <c r="BK55" s="168">
        <f t="shared" ca="1" si="62"/>
        <v>0</v>
      </c>
      <c r="BL55" s="168">
        <f t="shared" ca="1" si="62"/>
        <v>0</v>
      </c>
      <c r="BM55" s="168">
        <f t="shared" ca="1" si="62"/>
        <v>0</v>
      </c>
      <c r="BN55" s="168">
        <f t="shared" ca="1" si="62"/>
        <v>0</v>
      </c>
      <c r="BO55" s="168">
        <f t="shared" ca="1" si="62"/>
        <v>0</v>
      </c>
      <c r="BP55" s="168">
        <f t="shared" ca="1" si="62"/>
        <v>0</v>
      </c>
      <c r="BQ55" s="168">
        <f t="shared" ca="1" si="62"/>
        <v>0</v>
      </c>
      <c r="BR55" s="168">
        <f t="shared" ca="1" si="62"/>
        <v>0</v>
      </c>
      <c r="BS55" s="168">
        <f t="shared" ca="1" si="62"/>
        <v>0</v>
      </c>
      <c r="BT55" s="168">
        <f t="shared" ca="1" si="61"/>
        <v>0</v>
      </c>
      <c r="BU55" s="168">
        <f t="shared" ca="1" si="61"/>
        <v>0</v>
      </c>
      <c r="BV55" s="168">
        <f t="shared" ca="1" si="61"/>
        <v>0</v>
      </c>
      <c r="BW55" s="168">
        <f t="shared" ca="1" si="61"/>
        <v>0</v>
      </c>
      <c r="BX55" s="168">
        <f t="shared" ca="1" si="61"/>
        <v>0</v>
      </c>
      <c r="BY55" s="168">
        <f t="shared" ca="1" si="61"/>
        <v>0</v>
      </c>
      <c r="BZ55" s="168">
        <f t="shared" ca="1" si="61"/>
        <v>0</v>
      </c>
      <c r="CA55" s="168">
        <f t="shared" ca="1" si="61"/>
        <v>0</v>
      </c>
      <c r="CB55" s="168">
        <f t="shared" ca="1" si="61"/>
        <v>0</v>
      </c>
      <c r="CC55" s="168">
        <f t="shared" ca="1" si="61"/>
        <v>0</v>
      </c>
      <c r="CD55" s="168">
        <f t="shared" ca="1" si="61"/>
        <v>0</v>
      </c>
      <c r="CE55" s="168">
        <f t="shared" ca="1" si="61"/>
        <v>0</v>
      </c>
      <c r="CF55" s="168">
        <f t="shared" ca="1" si="61"/>
        <v>0</v>
      </c>
      <c r="CG55" s="168">
        <f t="shared" ca="1" si="61"/>
        <v>0</v>
      </c>
      <c r="CH55" s="168">
        <f t="shared" ca="1" si="61"/>
        <v>0</v>
      </c>
      <c r="CI55" s="168">
        <f t="shared" ca="1" si="61"/>
        <v>0</v>
      </c>
      <c r="CJ55" s="168">
        <f t="shared" ca="1" si="61"/>
        <v>0</v>
      </c>
      <c r="CK55" s="168">
        <f t="shared" ca="1" si="61"/>
        <v>0</v>
      </c>
      <c r="CL55" s="168">
        <f t="shared" ca="1" si="61"/>
        <v>0</v>
      </c>
      <c r="CM55" s="168">
        <f t="shared" ca="1" si="61"/>
        <v>0</v>
      </c>
      <c r="CN55" s="168">
        <f t="shared" ca="1" si="61"/>
        <v>0</v>
      </c>
      <c r="CO55" s="168">
        <f t="shared" ca="1" si="61"/>
        <v>0</v>
      </c>
      <c r="CP55" s="168">
        <f t="shared" ca="1" si="61"/>
        <v>0</v>
      </c>
      <c r="CQ55" s="168">
        <f t="shared" ca="1" si="61"/>
        <v>0</v>
      </c>
      <c r="CR55" s="168">
        <f t="shared" ca="1" si="61"/>
        <v>0</v>
      </c>
      <c r="CS55" s="168">
        <f t="shared" ca="1" si="61"/>
        <v>0</v>
      </c>
      <c r="CT55" s="168">
        <f t="shared" ca="1" si="61"/>
        <v>0</v>
      </c>
      <c r="CU55" s="168">
        <f t="shared" ca="1" si="61"/>
        <v>0</v>
      </c>
      <c r="CV55" s="168">
        <f t="shared" ca="1" si="61"/>
        <v>0</v>
      </c>
      <c r="CW55" s="168">
        <f t="shared" ca="1" si="61"/>
        <v>0</v>
      </c>
      <c r="CX55" s="168">
        <f t="shared" ca="1" si="61"/>
        <v>0</v>
      </c>
      <c r="CY55" s="168">
        <f t="shared" ca="1" si="61"/>
        <v>0</v>
      </c>
      <c r="CZ55" s="168">
        <f t="shared" ca="1" si="61"/>
        <v>0</v>
      </c>
      <c r="DA55" s="168">
        <f t="shared" ca="1" si="61"/>
        <v>0</v>
      </c>
      <c r="DD55" s="382">
        <f ca="1">F55+NPV(SDN,G55:INDEX(G55:DA55,PAL))</f>
        <v>0</v>
      </c>
      <c r="DE55" s="382">
        <f ca="1">F55+NPV(SDN,G55:INDEX(G55:DA55,PAL))</f>
        <v>0</v>
      </c>
    </row>
    <row r="56" spans="2:109" s="3" customFormat="1" ht="12.75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t="shared" ref="H56:BS56" ca="1" si="63">ROUND(SUM(H57:H59),0)</f>
        <v>0</v>
      </c>
      <c r="I56" s="169">
        <f t="shared" ca="1" si="63"/>
        <v>0</v>
      </c>
      <c r="J56" s="169">
        <f t="shared" ca="1" si="63"/>
        <v>0</v>
      </c>
      <c r="K56" s="169">
        <f t="shared" ca="1" si="63"/>
        <v>0</v>
      </c>
      <c r="L56" s="169">
        <f t="shared" ca="1" si="63"/>
        <v>0</v>
      </c>
      <c r="M56" s="169">
        <f t="shared" ca="1" si="63"/>
        <v>0</v>
      </c>
      <c r="N56" s="169">
        <f t="shared" ca="1" si="63"/>
        <v>0</v>
      </c>
      <c r="O56" s="169">
        <f t="shared" ca="1" si="63"/>
        <v>0</v>
      </c>
      <c r="P56" s="169">
        <f t="shared" ca="1" si="63"/>
        <v>0</v>
      </c>
      <c r="Q56" s="169">
        <f t="shared" ca="1" si="63"/>
        <v>0</v>
      </c>
      <c r="R56" s="169">
        <f t="shared" ca="1" si="63"/>
        <v>0</v>
      </c>
      <c r="S56" s="169">
        <f t="shared" ca="1" si="63"/>
        <v>0</v>
      </c>
      <c r="T56" s="169">
        <f t="shared" ca="1" si="63"/>
        <v>0</v>
      </c>
      <c r="U56" s="169">
        <f t="shared" ca="1" si="63"/>
        <v>0</v>
      </c>
      <c r="V56" s="169">
        <f t="shared" ca="1" si="63"/>
        <v>0</v>
      </c>
      <c r="W56" s="169">
        <f t="shared" ca="1" si="63"/>
        <v>0</v>
      </c>
      <c r="X56" s="169">
        <f t="shared" ca="1" si="63"/>
        <v>0</v>
      </c>
      <c r="Y56" s="169">
        <f t="shared" ca="1" si="63"/>
        <v>0</v>
      </c>
      <c r="Z56" s="169">
        <f t="shared" ca="1" si="63"/>
        <v>0</v>
      </c>
      <c r="AA56" s="169">
        <f t="shared" ca="1" si="63"/>
        <v>0</v>
      </c>
      <c r="AB56" s="169">
        <f t="shared" ca="1" si="63"/>
        <v>0</v>
      </c>
      <c r="AC56" s="169">
        <f t="shared" ca="1" si="63"/>
        <v>0</v>
      </c>
      <c r="AD56" s="169">
        <f t="shared" ca="1" si="63"/>
        <v>0</v>
      </c>
      <c r="AE56" s="169">
        <f t="shared" ca="1" si="63"/>
        <v>0</v>
      </c>
      <c r="AF56" s="169">
        <f t="shared" ca="1" si="63"/>
        <v>0</v>
      </c>
      <c r="AG56" s="169">
        <f t="shared" ca="1" si="63"/>
        <v>0</v>
      </c>
      <c r="AH56" s="169">
        <f t="shared" ca="1" si="63"/>
        <v>0</v>
      </c>
      <c r="AI56" s="169">
        <f t="shared" ca="1" si="63"/>
        <v>0</v>
      </c>
      <c r="AJ56" s="169">
        <f t="shared" ca="1" si="63"/>
        <v>0</v>
      </c>
      <c r="AK56" s="169">
        <f t="shared" ca="1" si="63"/>
        <v>0</v>
      </c>
      <c r="AL56" s="169">
        <f t="shared" ca="1" si="63"/>
        <v>0</v>
      </c>
      <c r="AM56" s="169">
        <f t="shared" ca="1" si="63"/>
        <v>0</v>
      </c>
      <c r="AN56" s="169">
        <f t="shared" ca="1" si="63"/>
        <v>0</v>
      </c>
      <c r="AO56" s="169">
        <f t="shared" ca="1" si="63"/>
        <v>0</v>
      </c>
      <c r="AP56" s="169">
        <f t="shared" ca="1" si="63"/>
        <v>0</v>
      </c>
      <c r="AQ56" s="169">
        <f t="shared" ca="1" si="63"/>
        <v>0</v>
      </c>
      <c r="AR56" s="169">
        <f t="shared" ca="1" si="63"/>
        <v>0</v>
      </c>
      <c r="AS56" s="169">
        <f t="shared" ca="1" si="63"/>
        <v>0</v>
      </c>
      <c r="AT56" s="169">
        <f t="shared" ca="1" si="63"/>
        <v>0</v>
      </c>
      <c r="AU56" s="169">
        <f t="shared" ca="1" si="63"/>
        <v>0</v>
      </c>
      <c r="AV56" s="169">
        <f t="shared" ca="1" si="63"/>
        <v>0</v>
      </c>
      <c r="AW56" s="169">
        <f t="shared" ca="1" si="63"/>
        <v>0</v>
      </c>
      <c r="AX56" s="169">
        <f t="shared" ca="1" si="63"/>
        <v>0</v>
      </c>
      <c r="AY56" s="169">
        <f t="shared" ca="1" si="63"/>
        <v>0</v>
      </c>
      <c r="AZ56" s="169">
        <f t="shared" ca="1" si="63"/>
        <v>0</v>
      </c>
      <c r="BA56" s="169">
        <f t="shared" ca="1" si="63"/>
        <v>0</v>
      </c>
      <c r="BB56" s="169">
        <f t="shared" ca="1" si="63"/>
        <v>0</v>
      </c>
      <c r="BC56" s="169">
        <f t="shared" ca="1" si="63"/>
        <v>0</v>
      </c>
      <c r="BD56" s="169">
        <f t="shared" ca="1" si="63"/>
        <v>0</v>
      </c>
      <c r="BE56" s="169">
        <f t="shared" ca="1" si="63"/>
        <v>0</v>
      </c>
      <c r="BF56" s="169">
        <f t="shared" ca="1" si="63"/>
        <v>0</v>
      </c>
      <c r="BG56" s="169">
        <f t="shared" ca="1" si="63"/>
        <v>0</v>
      </c>
      <c r="BH56" s="169">
        <f t="shared" ca="1" si="63"/>
        <v>0</v>
      </c>
      <c r="BI56" s="169">
        <f t="shared" ca="1" si="63"/>
        <v>0</v>
      </c>
      <c r="BJ56" s="169">
        <f t="shared" ca="1" si="63"/>
        <v>0</v>
      </c>
      <c r="BK56" s="169">
        <f t="shared" ca="1" si="63"/>
        <v>0</v>
      </c>
      <c r="BL56" s="169">
        <f t="shared" ca="1" si="63"/>
        <v>0</v>
      </c>
      <c r="BM56" s="169">
        <f t="shared" ca="1" si="63"/>
        <v>0</v>
      </c>
      <c r="BN56" s="169">
        <f t="shared" ca="1" si="63"/>
        <v>0</v>
      </c>
      <c r="BO56" s="169">
        <f t="shared" ca="1" si="63"/>
        <v>0</v>
      </c>
      <c r="BP56" s="169">
        <f t="shared" ca="1" si="63"/>
        <v>0</v>
      </c>
      <c r="BQ56" s="169">
        <f t="shared" ca="1" si="63"/>
        <v>0</v>
      </c>
      <c r="BR56" s="169">
        <f t="shared" ca="1" si="63"/>
        <v>0</v>
      </c>
      <c r="BS56" s="169">
        <f t="shared" ca="1" si="63"/>
        <v>0</v>
      </c>
      <c r="BT56" s="169">
        <f t="shared" ref="BT56:DA56" ca="1" si="64">ROUND(SUM(BT57:BT59),0)</f>
        <v>0</v>
      </c>
      <c r="BU56" s="169">
        <f t="shared" ca="1" si="64"/>
        <v>0</v>
      </c>
      <c r="BV56" s="169">
        <f t="shared" ca="1" si="64"/>
        <v>0</v>
      </c>
      <c r="BW56" s="169">
        <f t="shared" ca="1" si="64"/>
        <v>0</v>
      </c>
      <c r="BX56" s="169">
        <f t="shared" ca="1" si="64"/>
        <v>0</v>
      </c>
      <c r="BY56" s="169">
        <f t="shared" ca="1" si="64"/>
        <v>0</v>
      </c>
      <c r="BZ56" s="169">
        <f t="shared" ca="1" si="64"/>
        <v>0</v>
      </c>
      <c r="CA56" s="169">
        <f t="shared" ca="1" si="64"/>
        <v>0</v>
      </c>
      <c r="CB56" s="169">
        <f t="shared" ca="1" si="64"/>
        <v>0</v>
      </c>
      <c r="CC56" s="169">
        <f t="shared" ca="1" si="64"/>
        <v>0</v>
      </c>
      <c r="CD56" s="169">
        <f t="shared" ca="1" si="64"/>
        <v>0</v>
      </c>
      <c r="CE56" s="169">
        <f t="shared" ca="1" si="64"/>
        <v>0</v>
      </c>
      <c r="CF56" s="169">
        <f t="shared" ca="1" si="64"/>
        <v>0</v>
      </c>
      <c r="CG56" s="169">
        <f t="shared" ca="1" si="64"/>
        <v>0</v>
      </c>
      <c r="CH56" s="169">
        <f t="shared" ca="1" si="64"/>
        <v>0</v>
      </c>
      <c r="CI56" s="169">
        <f t="shared" ca="1" si="64"/>
        <v>0</v>
      </c>
      <c r="CJ56" s="169">
        <f t="shared" ca="1" si="64"/>
        <v>0</v>
      </c>
      <c r="CK56" s="169">
        <f t="shared" ca="1" si="64"/>
        <v>0</v>
      </c>
      <c r="CL56" s="169">
        <f t="shared" ca="1" si="64"/>
        <v>0</v>
      </c>
      <c r="CM56" s="169">
        <f t="shared" ca="1" si="64"/>
        <v>0</v>
      </c>
      <c r="CN56" s="169">
        <f t="shared" ca="1" si="64"/>
        <v>0</v>
      </c>
      <c r="CO56" s="169">
        <f t="shared" ca="1" si="64"/>
        <v>0</v>
      </c>
      <c r="CP56" s="169">
        <f t="shared" ca="1" si="64"/>
        <v>0</v>
      </c>
      <c r="CQ56" s="169">
        <f t="shared" ca="1" si="64"/>
        <v>0</v>
      </c>
      <c r="CR56" s="169">
        <f t="shared" ca="1" si="64"/>
        <v>0</v>
      </c>
      <c r="CS56" s="169">
        <f t="shared" ca="1" si="64"/>
        <v>0</v>
      </c>
      <c r="CT56" s="169">
        <f t="shared" ca="1" si="64"/>
        <v>0</v>
      </c>
      <c r="CU56" s="169">
        <f t="shared" ca="1" si="64"/>
        <v>0</v>
      </c>
      <c r="CV56" s="169">
        <f t="shared" ca="1" si="64"/>
        <v>0</v>
      </c>
      <c r="CW56" s="169">
        <f t="shared" ca="1" si="64"/>
        <v>0</v>
      </c>
      <c r="CX56" s="169">
        <f t="shared" ca="1" si="64"/>
        <v>0</v>
      </c>
      <c r="CY56" s="169">
        <f t="shared" ca="1" si="64"/>
        <v>0</v>
      </c>
      <c r="CZ56" s="169">
        <f t="shared" ca="1" si="64"/>
        <v>0</v>
      </c>
      <c r="DA56" s="169">
        <f t="shared" ca="1" si="64"/>
        <v>0</v>
      </c>
      <c r="DD56" s="381">
        <f ca="1">ROUND(SUM(DD57:DD59),0)</f>
        <v>0</v>
      </c>
      <c r="DE56" s="381">
        <f ca="1">F56+NPV(SDN,G56:INDEX(G56:DA56,PAL))</f>
        <v>0</v>
      </c>
    </row>
    <row r="57" spans="2:109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SUM(SavoAdresas,SavoAdresas1,SavoAdresas2,SavoAdresas3)</f>
        <v>0</v>
      </c>
      <c r="G57" s="168">
        <f ca="1">SUM(SavoAdresas,SavoAdresas1,SavoAdresas2,SavoAdresas3)</f>
        <v>0</v>
      </c>
      <c r="H57" s="168">
        <f ca="1">SUM(SavoAdresas,SavoAdresas1,SavoAdresas2,SavoAdresas3)</f>
        <v>0</v>
      </c>
      <c r="I57" s="168">
        <f ca="1">SUM(SavoAdresas,SavoAdresas1,SavoAdresas2,SavoAdresas3)</f>
        <v>0</v>
      </c>
      <c r="J57" s="168">
        <f ca="1">SUM(SavoAdresas,SavoAdresas1,SavoAdresas2,SavoAdresas3)</f>
        <v>0</v>
      </c>
      <c r="K57" s="168">
        <f ca="1">SUM(SavoAdresas,SavoAdresas1,SavoAdresas2,SavoAdresas3)</f>
        <v>0</v>
      </c>
      <c r="L57" s="168">
        <f ca="1">SUM(SavoAdresas,SavoAdresas1,SavoAdresas2,SavoAdresas3)</f>
        <v>0</v>
      </c>
      <c r="M57" s="168">
        <f ca="1">SUM(SavoAdresas,SavoAdresas1,SavoAdresas2,SavoAdresas3)</f>
        <v>0</v>
      </c>
      <c r="N57" s="168">
        <f ca="1">SUM(SavoAdresas,SavoAdresas1,SavoAdresas2,SavoAdresas3)</f>
        <v>0</v>
      </c>
      <c r="O57" s="168">
        <f ca="1">SUM(SavoAdresas,SavoAdresas1,SavoAdresas2,SavoAdresas3)</f>
        <v>0</v>
      </c>
      <c r="P57" s="168">
        <f ca="1">SUM(SavoAdresas,SavoAdresas1,SavoAdresas2,SavoAdresas3)</f>
        <v>0</v>
      </c>
      <c r="Q57" s="168">
        <f ca="1">SUM(SavoAdresas,SavoAdresas1,SavoAdresas2,SavoAdresas3)</f>
        <v>0</v>
      </c>
      <c r="R57" s="168">
        <f ca="1">SUM(SavoAdresas,SavoAdresas1,SavoAdresas2,SavoAdresas3)</f>
        <v>0</v>
      </c>
      <c r="S57" s="168">
        <f ca="1">SUM(SavoAdresas,SavoAdresas1,SavoAdresas2,SavoAdresas3)</f>
        <v>0</v>
      </c>
      <c r="T57" s="168">
        <f ca="1">SUM(SavoAdresas,SavoAdresas1,SavoAdresas2,SavoAdresas3)</f>
        <v>0</v>
      </c>
      <c r="U57" s="168">
        <f ca="1">SUM(SavoAdresas,SavoAdresas1,SavoAdresas2,SavoAdresas3)</f>
        <v>0</v>
      </c>
      <c r="V57" s="168">
        <f t="shared" ref="V57:CG59" ca="1" si="65">SUM(SavoAdresas,SavoAdresas1,SavoAdresas2,SavoAdresas3)</f>
        <v>0</v>
      </c>
      <c r="W57" s="168">
        <f t="shared" ca="1" si="65"/>
        <v>0</v>
      </c>
      <c r="X57" s="168">
        <f t="shared" ca="1" si="65"/>
        <v>0</v>
      </c>
      <c r="Y57" s="168">
        <f t="shared" ca="1" si="65"/>
        <v>0</v>
      </c>
      <c r="Z57" s="168">
        <f t="shared" ca="1" si="65"/>
        <v>0</v>
      </c>
      <c r="AA57" s="168">
        <f t="shared" ca="1" si="65"/>
        <v>0</v>
      </c>
      <c r="AB57" s="168">
        <f t="shared" ca="1" si="65"/>
        <v>0</v>
      </c>
      <c r="AC57" s="168">
        <f t="shared" ca="1" si="65"/>
        <v>0</v>
      </c>
      <c r="AD57" s="168">
        <f t="shared" ca="1" si="65"/>
        <v>0</v>
      </c>
      <c r="AE57" s="168">
        <f t="shared" ca="1" si="65"/>
        <v>0</v>
      </c>
      <c r="AF57" s="168">
        <f t="shared" ca="1" si="65"/>
        <v>0</v>
      </c>
      <c r="AG57" s="168">
        <f t="shared" ca="1" si="65"/>
        <v>0</v>
      </c>
      <c r="AH57" s="168">
        <f t="shared" ca="1" si="65"/>
        <v>0</v>
      </c>
      <c r="AI57" s="168">
        <f t="shared" ca="1" si="65"/>
        <v>0</v>
      </c>
      <c r="AJ57" s="168">
        <f t="shared" ca="1" si="65"/>
        <v>0</v>
      </c>
      <c r="AK57" s="168">
        <f t="shared" ca="1" si="65"/>
        <v>0</v>
      </c>
      <c r="AL57" s="168">
        <f t="shared" ca="1" si="65"/>
        <v>0</v>
      </c>
      <c r="AM57" s="168">
        <f t="shared" ca="1" si="65"/>
        <v>0</v>
      </c>
      <c r="AN57" s="168">
        <f t="shared" ca="1" si="65"/>
        <v>0</v>
      </c>
      <c r="AO57" s="168">
        <f t="shared" ca="1" si="65"/>
        <v>0</v>
      </c>
      <c r="AP57" s="168">
        <f t="shared" ca="1" si="65"/>
        <v>0</v>
      </c>
      <c r="AQ57" s="168">
        <f t="shared" ca="1" si="65"/>
        <v>0</v>
      </c>
      <c r="AR57" s="168">
        <f t="shared" ca="1" si="65"/>
        <v>0</v>
      </c>
      <c r="AS57" s="168">
        <f t="shared" ca="1" si="65"/>
        <v>0</v>
      </c>
      <c r="AT57" s="168">
        <f t="shared" ca="1" si="65"/>
        <v>0</v>
      </c>
      <c r="AU57" s="168">
        <f t="shared" ca="1" si="65"/>
        <v>0</v>
      </c>
      <c r="AV57" s="168">
        <f t="shared" ca="1" si="65"/>
        <v>0</v>
      </c>
      <c r="AW57" s="168">
        <f t="shared" ca="1" si="65"/>
        <v>0</v>
      </c>
      <c r="AX57" s="168">
        <f t="shared" ca="1" si="65"/>
        <v>0</v>
      </c>
      <c r="AY57" s="168">
        <f t="shared" ca="1" si="65"/>
        <v>0</v>
      </c>
      <c r="AZ57" s="168">
        <f t="shared" ca="1" si="65"/>
        <v>0</v>
      </c>
      <c r="BA57" s="168">
        <f t="shared" ca="1" si="65"/>
        <v>0</v>
      </c>
      <c r="BB57" s="168">
        <f t="shared" ca="1" si="65"/>
        <v>0</v>
      </c>
      <c r="BC57" s="168">
        <f t="shared" ca="1" si="65"/>
        <v>0</v>
      </c>
      <c r="BD57" s="168">
        <f t="shared" ca="1" si="65"/>
        <v>0</v>
      </c>
      <c r="BE57" s="168">
        <f t="shared" ca="1" si="65"/>
        <v>0</v>
      </c>
      <c r="BF57" s="168">
        <f t="shared" ca="1" si="65"/>
        <v>0</v>
      </c>
      <c r="BG57" s="168">
        <f t="shared" ca="1" si="65"/>
        <v>0</v>
      </c>
      <c r="BH57" s="168">
        <f t="shared" ca="1" si="65"/>
        <v>0</v>
      </c>
      <c r="BI57" s="168">
        <f t="shared" ca="1" si="65"/>
        <v>0</v>
      </c>
      <c r="BJ57" s="168">
        <f t="shared" ca="1" si="65"/>
        <v>0</v>
      </c>
      <c r="BK57" s="168">
        <f t="shared" ca="1" si="65"/>
        <v>0</v>
      </c>
      <c r="BL57" s="168">
        <f t="shared" ca="1" si="65"/>
        <v>0</v>
      </c>
      <c r="BM57" s="168">
        <f t="shared" ca="1" si="65"/>
        <v>0</v>
      </c>
      <c r="BN57" s="168">
        <f t="shared" ca="1" si="65"/>
        <v>0</v>
      </c>
      <c r="BO57" s="168">
        <f t="shared" ca="1" si="65"/>
        <v>0</v>
      </c>
      <c r="BP57" s="168">
        <f t="shared" ca="1" si="65"/>
        <v>0</v>
      </c>
      <c r="BQ57" s="168">
        <f t="shared" ca="1" si="65"/>
        <v>0</v>
      </c>
      <c r="BR57" s="168">
        <f t="shared" ca="1" si="65"/>
        <v>0</v>
      </c>
      <c r="BS57" s="168">
        <f t="shared" ca="1" si="65"/>
        <v>0</v>
      </c>
      <c r="BT57" s="168">
        <f t="shared" ca="1" si="65"/>
        <v>0</v>
      </c>
      <c r="BU57" s="168">
        <f t="shared" ca="1" si="65"/>
        <v>0</v>
      </c>
      <c r="BV57" s="168">
        <f t="shared" ca="1" si="65"/>
        <v>0</v>
      </c>
      <c r="BW57" s="168">
        <f t="shared" ca="1" si="65"/>
        <v>0</v>
      </c>
      <c r="BX57" s="168">
        <f t="shared" ca="1" si="65"/>
        <v>0</v>
      </c>
      <c r="BY57" s="168">
        <f t="shared" ca="1" si="65"/>
        <v>0</v>
      </c>
      <c r="BZ57" s="168">
        <f t="shared" ca="1" si="65"/>
        <v>0</v>
      </c>
      <c r="CA57" s="168">
        <f t="shared" ca="1" si="65"/>
        <v>0</v>
      </c>
      <c r="CB57" s="168">
        <f t="shared" ca="1" si="65"/>
        <v>0</v>
      </c>
      <c r="CC57" s="168">
        <f t="shared" ca="1" si="65"/>
        <v>0</v>
      </c>
      <c r="CD57" s="168">
        <f t="shared" ca="1" si="65"/>
        <v>0</v>
      </c>
      <c r="CE57" s="168">
        <f t="shared" ca="1" si="65"/>
        <v>0</v>
      </c>
      <c r="CF57" s="168">
        <f t="shared" ca="1" si="65"/>
        <v>0</v>
      </c>
      <c r="CG57" s="168">
        <f t="shared" ca="1" si="65"/>
        <v>0</v>
      </c>
      <c r="CH57" s="168">
        <f t="shared" ref="CH57:DA59" ca="1" si="66">SUM(SavoAdresas,SavoAdresas1,SavoAdresas2,SavoAdresas3)</f>
        <v>0</v>
      </c>
      <c r="CI57" s="168">
        <f t="shared" ca="1" si="66"/>
        <v>0</v>
      </c>
      <c r="CJ57" s="168">
        <f t="shared" ca="1" si="66"/>
        <v>0</v>
      </c>
      <c r="CK57" s="168">
        <f t="shared" ca="1" si="66"/>
        <v>0</v>
      </c>
      <c r="CL57" s="168">
        <f t="shared" ca="1" si="66"/>
        <v>0</v>
      </c>
      <c r="CM57" s="168">
        <f t="shared" ca="1" si="66"/>
        <v>0</v>
      </c>
      <c r="CN57" s="168">
        <f t="shared" ca="1" si="66"/>
        <v>0</v>
      </c>
      <c r="CO57" s="168">
        <f t="shared" ca="1" si="66"/>
        <v>0</v>
      </c>
      <c r="CP57" s="168">
        <f t="shared" ca="1" si="66"/>
        <v>0</v>
      </c>
      <c r="CQ57" s="168">
        <f t="shared" ca="1" si="66"/>
        <v>0</v>
      </c>
      <c r="CR57" s="168">
        <f t="shared" ca="1" si="66"/>
        <v>0</v>
      </c>
      <c r="CS57" s="168">
        <f t="shared" ca="1" si="66"/>
        <v>0</v>
      </c>
      <c r="CT57" s="168">
        <f t="shared" ca="1" si="66"/>
        <v>0</v>
      </c>
      <c r="CU57" s="168">
        <f t="shared" ca="1" si="66"/>
        <v>0</v>
      </c>
      <c r="CV57" s="168">
        <f t="shared" ca="1" si="66"/>
        <v>0</v>
      </c>
      <c r="CW57" s="168">
        <f t="shared" ca="1" si="66"/>
        <v>0</v>
      </c>
      <c r="CX57" s="168">
        <f t="shared" ca="1" si="66"/>
        <v>0</v>
      </c>
      <c r="CY57" s="168">
        <f t="shared" ca="1" si="66"/>
        <v>0</v>
      </c>
      <c r="CZ57" s="168">
        <f t="shared" ca="1" si="66"/>
        <v>0</v>
      </c>
      <c r="DA57" s="168">
        <f t="shared" ca="1" si="66"/>
        <v>0</v>
      </c>
      <c r="DD57" s="382">
        <f ca="1">F57+NPV(SDN,G57:INDEX(G57:DA57,PAL))</f>
        <v>0</v>
      </c>
      <c r="DE57" s="382">
        <f ca="1">F57+NPV(SDN,G57:INDEX(G57:DA57,PAL))</f>
        <v>0</v>
      </c>
    </row>
    <row r="58" spans="2:109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SUM(SavoAdresas,SavoAdresas1,SavoAdresas2,SavoAdresas3)</f>
        <v>0</v>
      </c>
      <c r="G58" s="168">
        <f t="shared" ref="G58:AK59" ca="1" si="67">SUM(SavoAdresas,SavoAdresas1,SavoAdresas2,SavoAdresas3)</f>
        <v>0</v>
      </c>
      <c r="H58" s="168">
        <f t="shared" ca="1" si="67"/>
        <v>0</v>
      </c>
      <c r="I58" s="168">
        <f t="shared" ca="1" si="67"/>
        <v>0</v>
      </c>
      <c r="J58" s="168">
        <f t="shared" ca="1" si="67"/>
        <v>0</v>
      </c>
      <c r="K58" s="168">
        <f t="shared" ca="1" si="67"/>
        <v>0</v>
      </c>
      <c r="L58" s="168">
        <f t="shared" ca="1" si="67"/>
        <v>0</v>
      </c>
      <c r="M58" s="168">
        <f t="shared" ca="1" si="67"/>
        <v>0</v>
      </c>
      <c r="N58" s="168">
        <f t="shared" ca="1" si="67"/>
        <v>0</v>
      </c>
      <c r="O58" s="168">
        <f t="shared" ca="1" si="67"/>
        <v>0</v>
      </c>
      <c r="P58" s="168">
        <f t="shared" ca="1" si="67"/>
        <v>0</v>
      </c>
      <c r="Q58" s="168">
        <f t="shared" ca="1" si="67"/>
        <v>0</v>
      </c>
      <c r="R58" s="168">
        <f t="shared" ca="1" si="67"/>
        <v>0</v>
      </c>
      <c r="S58" s="168">
        <f t="shared" ca="1" si="67"/>
        <v>0</v>
      </c>
      <c r="T58" s="168">
        <f t="shared" ca="1" si="67"/>
        <v>0</v>
      </c>
      <c r="U58" s="168">
        <f t="shared" ca="1" si="67"/>
        <v>0</v>
      </c>
      <c r="V58" s="168">
        <f t="shared" ca="1" si="67"/>
        <v>0</v>
      </c>
      <c r="W58" s="168">
        <f t="shared" ca="1" si="67"/>
        <v>0</v>
      </c>
      <c r="X58" s="168">
        <f t="shared" ca="1" si="67"/>
        <v>0</v>
      </c>
      <c r="Y58" s="168">
        <f t="shared" ca="1" si="67"/>
        <v>0</v>
      </c>
      <c r="Z58" s="168">
        <f t="shared" ca="1" si="67"/>
        <v>0</v>
      </c>
      <c r="AA58" s="168">
        <f t="shared" ca="1" si="67"/>
        <v>0</v>
      </c>
      <c r="AB58" s="168">
        <f t="shared" ca="1" si="67"/>
        <v>0</v>
      </c>
      <c r="AC58" s="168">
        <f t="shared" ca="1" si="67"/>
        <v>0</v>
      </c>
      <c r="AD58" s="168">
        <f t="shared" ca="1" si="67"/>
        <v>0</v>
      </c>
      <c r="AE58" s="168">
        <f t="shared" ca="1" si="67"/>
        <v>0</v>
      </c>
      <c r="AF58" s="168">
        <f t="shared" ca="1" si="67"/>
        <v>0</v>
      </c>
      <c r="AG58" s="168">
        <f t="shared" ca="1" si="67"/>
        <v>0</v>
      </c>
      <c r="AH58" s="168">
        <f t="shared" ca="1" si="67"/>
        <v>0</v>
      </c>
      <c r="AI58" s="168">
        <f t="shared" ca="1" si="67"/>
        <v>0</v>
      </c>
      <c r="AJ58" s="168">
        <f t="shared" ca="1" si="67"/>
        <v>0</v>
      </c>
      <c r="AK58" s="168">
        <f t="shared" ca="1" si="67"/>
        <v>0</v>
      </c>
      <c r="AL58" s="168">
        <f t="shared" ca="1" si="65"/>
        <v>0</v>
      </c>
      <c r="AM58" s="168">
        <f t="shared" ca="1" si="65"/>
        <v>0</v>
      </c>
      <c r="AN58" s="168">
        <f t="shared" ca="1" si="65"/>
        <v>0</v>
      </c>
      <c r="AO58" s="168">
        <f t="shared" ca="1" si="65"/>
        <v>0</v>
      </c>
      <c r="AP58" s="168">
        <f t="shared" ca="1" si="65"/>
        <v>0</v>
      </c>
      <c r="AQ58" s="168">
        <f t="shared" ca="1" si="65"/>
        <v>0</v>
      </c>
      <c r="AR58" s="168">
        <f t="shared" ca="1" si="65"/>
        <v>0</v>
      </c>
      <c r="AS58" s="168">
        <f t="shared" ca="1" si="65"/>
        <v>0</v>
      </c>
      <c r="AT58" s="168">
        <f t="shared" ca="1" si="65"/>
        <v>0</v>
      </c>
      <c r="AU58" s="168">
        <f t="shared" ca="1" si="65"/>
        <v>0</v>
      </c>
      <c r="AV58" s="168">
        <f t="shared" ca="1" si="65"/>
        <v>0</v>
      </c>
      <c r="AW58" s="168">
        <f t="shared" ca="1" si="65"/>
        <v>0</v>
      </c>
      <c r="AX58" s="168">
        <f t="shared" ca="1" si="65"/>
        <v>0</v>
      </c>
      <c r="AY58" s="168">
        <f t="shared" ca="1" si="65"/>
        <v>0</v>
      </c>
      <c r="AZ58" s="168">
        <f t="shared" ca="1" si="65"/>
        <v>0</v>
      </c>
      <c r="BA58" s="168">
        <f t="shared" ca="1" si="65"/>
        <v>0</v>
      </c>
      <c r="BB58" s="168">
        <f t="shared" ca="1" si="65"/>
        <v>0</v>
      </c>
      <c r="BC58" s="168">
        <f t="shared" ca="1" si="65"/>
        <v>0</v>
      </c>
      <c r="BD58" s="168">
        <f t="shared" ca="1" si="65"/>
        <v>0</v>
      </c>
      <c r="BE58" s="168">
        <f t="shared" ca="1" si="65"/>
        <v>0</v>
      </c>
      <c r="BF58" s="168">
        <f t="shared" ca="1" si="65"/>
        <v>0</v>
      </c>
      <c r="BG58" s="168">
        <f t="shared" ca="1" si="65"/>
        <v>0</v>
      </c>
      <c r="BH58" s="168">
        <f t="shared" ca="1" si="65"/>
        <v>0</v>
      </c>
      <c r="BI58" s="168">
        <f t="shared" ca="1" si="65"/>
        <v>0</v>
      </c>
      <c r="BJ58" s="168">
        <f t="shared" ca="1" si="65"/>
        <v>0</v>
      </c>
      <c r="BK58" s="168">
        <f t="shared" ca="1" si="65"/>
        <v>0</v>
      </c>
      <c r="BL58" s="168">
        <f t="shared" ca="1" si="65"/>
        <v>0</v>
      </c>
      <c r="BM58" s="168">
        <f t="shared" ca="1" si="65"/>
        <v>0</v>
      </c>
      <c r="BN58" s="168">
        <f t="shared" ca="1" si="65"/>
        <v>0</v>
      </c>
      <c r="BO58" s="168">
        <f t="shared" ca="1" si="65"/>
        <v>0</v>
      </c>
      <c r="BP58" s="168">
        <f t="shared" ca="1" si="65"/>
        <v>0</v>
      </c>
      <c r="BQ58" s="168">
        <f t="shared" ca="1" si="65"/>
        <v>0</v>
      </c>
      <c r="BR58" s="168">
        <f t="shared" ca="1" si="65"/>
        <v>0</v>
      </c>
      <c r="BS58" s="168">
        <f t="shared" ca="1" si="65"/>
        <v>0</v>
      </c>
      <c r="BT58" s="168">
        <f t="shared" ca="1" si="65"/>
        <v>0</v>
      </c>
      <c r="BU58" s="168">
        <f t="shared" ca="1" si="65"/>
        <v>0</v>
      </c>
      <c r="BV58" s="168">
        <f t="shared" ca="1" si="65"/>
        <v>0</v>
      </c>
      <c r="BW58" s="168">
        <f t="shared" ca="1" si="65"/>
        <v>0</v>
      </c>
      <c r="BX58" s="168">
        <f t="shared" ca="1" si="65"/>
        <v>0</v>
      </c>
      <c r="BY58" s="168">
        <f t="shared" ca="1" si="65"/>
        <v>0</v>
      </c>
      <c r="BZ58" s="168">
        <f t="shared" ca="1" si="65"/>
        <v>0</v>
      </c>
      <c r="CA58" s="168">
        <f t="shared" ca="1" si="65"/>
        <v>0</v>
      </c>
      <c r="CB58" s="168">
        <f t="shared" ca="1" si="65"/>
        <v>0</v>
      </c>
      <c r="CC58" s="168">
        <f t="shared" ca="1" si="65"/>
        <v>0</v>
      </c>
      <c r="CD58" s="168">
        <f t="shared" ca="1" si="65"/>
        <v>0</v>
      </c>
      <c r="CE58" s="168">
        <f t="shared" ca="1" si="65"/>
        <v>0</v>
      </c>
      <c r="CF58" s="168">
        <f t="shared" ca="1" si="65"/>
        <v>0</v>
      </c>
      <c r="CG58" s="168">
        <f t="shared" ca="1" si="65"/>
        <v>0</v>
      </c>
      <c r="CH58" s="168">
        <f t="shared" ca="1" si="66"/>
        <v>0</v>
      </c>
      <c r="CI58" s="168">
        <f t="shared" ca="1" si="66"/>
        <v>0</v>
      </c>
      <c r="CJ58" s="168">
        <f t="shared" ca="1" si="66"/>
        <v>0</v>
      </c>
      <c r="CK58" s="168">
        <f t="shared" ca="1" si="66"/>
        <v>0</v>
      </c>
      <c r="CL58" s="168">
        <f t="shared" ca="1" si="66"/>
        <v>0</v>
      </c>
      <c r="CM58" s="168">
        <f t="shared" ca="1" si="66"/>
        <v>0</v>
      </c>
      <c r="CN58" s="168">
        <f t="shared" ca="1" si="66"/>
        <v>0</v>
      </c>
      <c r="CO58" s="168">
        <f t="shared" ca="1" si="66"/>
        <v>0</v>
      </c>
      <c r="CP58" s="168">
        <f t="shared" ca="1" si="66"/>
        <v>0</v>
      </c>
      <c r="CQ58" s="168">
        <f t="shared" ca="1" si="66"/>
        <v>0</v>
      </c>
      <c r="CR58" s="168">
        <f t="shared" ca="1" si="66"/>
        <v>0</v>
      </c>
      <c r="CS58" s="168">
        <f t="shared" ca="1" si="66"/>
        <v>0</v>
      </c>
      <c r="CT58" s="168">
        <f t="shared" ca="1" si="66"/>
        <v>0</v>
      </c>
      <c r="CU58" s="168">
        <f t="shared" ca="1" si="66"/>
        <v>0</v>
      </c>
      <c r="CV58" s="168">
        <f t="shared" ca="1" si="66"/>
        <v>0</v>
      </c>
      <c r="CW58" s="168">
        <f t="shared" ca="1" si="66"/>
        <v>0</v>
      </c>
      <c r="CX58" s="168">
        <f t="shared" ca="1" si="66"/>
        <v>0</v>
      </c>
      <c r="CY58" s="168">
        <f t="shared" ca="1" si="66"/>
        <v>0</v>
      </c>
      <c r="CZ58" s="168">
        <f t="shared" ca="1" si="66"/>
        <v>0</v>
      </c>
      <c r="DA58" s="168">
        <f t="shared" ca="1" si="66"/>
        <v>0</v>
      </c>
      <c r="DD58" s="382">
        <f ca="1">F58+NPV(SDN,G58:INDEX(G58:DA58,PAL))</f>
        <v>0</v>
      </c>
      <c r="DE58" s="382">
        <f ca="1">F58+NPV(SDN,G58:INDEX(G58:DA58,PAL))</f>
        <v>0</v>
      </c>
    </row>
    <row r="59" spans="2:109" s="3" customFormat="1" ht="13.5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SUM(SavoAdresas,SavoAdresas1,SavoAdresas2,SavoAdresas3)</f>
        <v>0</v>
      </c>
      <c r="G59" s="168">
        <f t="shared" ca="1" si="67"/>
        <v>0</v>
      </c>
      <c r="H59" s="168">
        <f t="shared" ref="H59:BS59" ca="1" si="68">SUM(SavoAdresas,SavoAdresas1,SavoAdresas2,SavoAdresas3)</f>
        <v>0</v>
      </c>
      <c r="I59" s="168">
        <f t="shared" ca="1" si="68"/>
        <v>0</v>
      </c>
      <c r="J59" s="168">
        <f t="shared" ca="1" si="68"/>
        <v>0</v>
      </c>
      <c r="K59" s="168">
        <f t="shared" ca="1" si="68"/>
        <v>0</v>
      </c>
      <c r="L59" s="168">
        <f t="shared" ca="1" si="68"/>
        <v>0</v>
      </c>
      <c r="M59" s="168">
        <f t="shared" ca="1" si="68"/>
        <v>0</v>
      </c>
      <c r="N59" s="168">
        <f t="shared" ca="1" si="68"/>
        <v>0</v>
      </c>
      <c r="O59" s="168">
        <f t="shared" ca="1" si="68"/>
        <v>0</v>
      </c>
      <c r="P59" s="168">
        <f t="shared" ca="1" si="68"/>
        <v>0</v>
      </c>
      <c r="Q59" s="168">
        <f t="shared" ca="1" si="68"/>
        <v>0</v>
      </c>
      <c r="R59" s="168">
        <f t="shared" ca="1" si="68"/>
        <v>0</v>
      </c>
      <c r="S59" s="168">
        <f t="shared" ca="1" si="68"/>
        <v>0</v>
      </c>
      <c r="T59" s="168">
        <f t="shared" ca="1" si="68"/>
        <v>0</v>
      </c>
      <c r="U59" s="168">
        <f t="shared" ca="1" si="68"/>
        <v>0</v>
      </c>
      <c r="V59" s="168">
        <f t="shared" ca="1" si="68"/>
        <v>0</v>
      </c>
      <c r="W59" s="168">
        <f t="shared" ca="1" si="68"/>
        <v>0</v>
      </c>
      <c r="X59" s="168">
        <f t="shared" ca="1" si="68"/>
        <v>0</v>
      </c>
      <c r="Y59" s="168">
        <f t="shared" ca="1" si="68"/>
        <v>0</v>
      </c>
      <c r="Z59" s="168">
        <f t="shared" ca="1" si="68"/>
        <v>0</v>
      </c>
      <c r="AA59" s="168">
        <f t="shared" ca="1" si="68"/>
        <v>0</v>
      </c>
      <c r="AB59" s="168">
        <f t="shared" ca="1" si="68"/>
        <v>0</v>
      </c>
      <c r="AC59" s="168">
        <f t="shared" ca="1" si="68"/>
        <v>0</v>
      </c>
      <c r="AD59" s="168">
        <f t="shared" ca="1" si="68"/>
        <v>0</v>
      </c>
      <c r="AE59" s="168">
        <f t="shared" ca="1" si="68"/>
        <v>0</v>
      </c>
      <c r="AF59" s="168">
        <f t="shared" ca="1" si="68"/>
        <v>0</v>
      </c>
      <c r="AG59" s="168">
        <f t="shared" ca="1" si="68"/>
        <v>0</v>
      </c>
      <c r="AH59" s="168">
        <f t="shared" ca="1" si="68"/>
        <v>0</v>
      </c>
      <c r="AI59" s="168">
        <f t="shared" ca="1" si="68"/>
        <v>0</v>
      </c>
      <c r="AJ59" s="168">
        <f t="shared" ca="1" si="68"/>
        <v>0</v>
      </c>
      <c r="AK59" s="168">
        <f t="shared" ca="1" si="68"/>
        <v>0</v>
      </c>
      <c r="AL59" s="168">
        <f t="shared" ca="1" si="68"/>
        <v>0</v>
      </c>
      <c r="AM59" s="168">
        <f t="shared" ca="1" si="68"/>
        <v>0</v>
      </c>
      <c r="AN59" s="168">
        <f t="shared" ca="1" si="68"/>
        <v>0</v>
      </c>
      <c r="AO59" s="168">
        <f t="shared" ca="1" si="68"/>
        <v>0</v>
      </c>
      <c r="AP59" s="168">
        <f t="shared" ca="1" si="68"/>
        <v>0</v>
      </c>
      <c r="AQ59" s="168">
        <f t="shared" ca="1" si="68"/>
        <v>0</v>
      </c>
      <c r="AR59" s="168">
        <f t="shared" ca="1" si="68"/>
        <v>0</v>
      </c>
      <c r="AS59" s="168">
        <f t="shared" ca="1" si="68"/>
        <v>0</v>
      </c>
      <c r="AT59" s="168">
        <f t="shared" ca="1" si="68"/>
        <v>0</v>
      </c>
      <c r="AU59" s="168">
        <f t="shared" ca="1" si="68"/>
        <v>0</v>
      </c>
      <c r="AV59" s="168">
        <f t="shared" ca="1" si="68"/>
        <v>0</v>
      </c>
      <c r="AW59" s="168">
        <f t="shared" ca="1" si="68"/>
        <v>0</v>
      </c>
      <c r="AX59" s="168">
        <f t="shared" ca="1" si="68"/>
        <v>0</v>
      </c>
      <c r="AY59" s="168">
        <f t="shared" ca="1" si="68"/>
        <v>0</v>
      </c>
      <c r="AZ59" s="168">
        <f t="shared" ca="1" si="68"/>
        <v>0</v>
      </c>
      <c r="BA59" s="168">
        <f t="shared" ca="1" si="68"/>
        <v>0</v>
      </c>
      <c r="BB59" s="168">
        <f t="shared" ca="1" si="68"/>
        <v>0</v>
      </c>
      <c r="BC59" s="168">
        <f t="shared" ca="1" si="68"/>
        <v>0</v>
      </c>
      <c r="BD59" s="168">
        <f t="shared" ca="1" si="68"/>
        <v>0</v>
      </c>
      <c r="BE59" s="168">
        <f t="shared" ca="1" si="68"/>
        <v>0</v>
      </c>
      <c r="BF59" s="168">
        <f t="shared" ca="1" si="68"/>
        <v>0</v>
      </c>
      <c r="BG59" s="168">
        <f t="shared" ca="1" si="68"/>
        <v>0</v>
      </c>
      <c r="BH59" s="168">
        <f t="shared" ca="1" si="68"/>
        <v>0</v>
      </c>
      <c r="BI59" s="168">
        <f t="shared" ca="1" si="68"/>
        <v>0</v>
      </c>
      <c r="BJ59" s="168">
        <f t="shared" ca="1" si="68"/>
        <v>0</v>
      </c>
      <c r="BK59" s="168">
        <f t="shared" ca="1" si="68"/>
        <v>0</v>
      </c>
      <c r="BL59" s="168">
        <f t="shared" ca="1" si="68"/>
        <v>0</v>
      </c>
      <c r="BM59" s="168">
        <f t="shared" ca="1" si="68"/>
        <v>0</v>
      </c>
      <c r="BN59" s="168">
        <f t="shared" ca="1" si="68"/>
        <v>0</v>
      </c>
      <c r="BO59" s="168">
        <f t="shared" ca="1" si="68"/>
        <v>0</v>
      </c>
      <c r="BP59" s="168">
        <f t="shared" ca="1" si="68"/>
        <v>0</v>
      </c>
      <c r="BQ59" s="168">
        <f t="shared" ca="1" si="68"/>
        <v>0</v>
      </c>
      <c r="BR59" s="168">
        <f t="shared" ca="1" si="68"/>
        <v>0</v>
      </c>
      <c r="BS59" s="168">
        <f t="shared" ca="1" si="68"/>
        <v>0</v>
      </c>
      <c r="BT59" s="168">
        <f t="shared" ca="1" si="65"/>
        <v>0</v>
      </c>
      <c r="BU59" s="168">
        <f t="shared" ca="1" si="65"/>
        <v>0</v>
      </c>
      <c r="BV59" s="168">
        <f t="shared" ca="1" si="65"/>
        <v>0</v>
      </c>
      <c r="BW59" s="168">
        <f t="shared" ca="1" si="65"/>
        <v>0</v>
      </c>
      <c r="BX59" s="168">
        <f t="shared" ca="1" si="65"/>
        <v>0</v>
      </c>
      <c r="BY59" s="168">
        <f t="shared" ca="1" si="65"/>
        <v>0</v>
      </c>
      <c r="BZ59" s="168">
        <f t="shared" ca="1" si="65"/>
        <v>0</v>
      </c>
      <c r="CA59" s="168">
        <f t="shared" ca="1" si="65"/>
        <v>0</v>
      </c>
      <c r="CB59" s="168">
        <f t="shared" ca="1" si="65"/>
        <v>0</v>
      </c>
      <c r="CC59" s="168">
        <f t="shared" ca="1" si="65"/>
        <v>0</v>
      </c>
      <c r="CD59" s="168">
        <f t="shared" ca="1" si="65"/>
        <v>0</v>
      </c>
      <c r="CE59" s="168">
        <f t="shared" ca="1" si="65"/>
        <v>0</v>
      </c>
      <c r="CF59" s="168">
        <f t="shared" ca="1" si="65"/>
        <v>0</v>
      </c>
      <c r="CG59" s="168">
        <f t="shared" ca="1" si="65"/>
        <v>0</v>
      </c>
      <c r="CH59" s="168">
        <f t="shared" ca="1" si="66"/>
        <v>0</v>
      </c>
      <c r="CI59" s="168">
        <f t="shared" ca="1" si="66"/>
        <v>0</v>
      </c>
      <c r="CJ59" s="168">
        <f t="shared" ca="1" si="66"/>
        <v>0</v>
      </c>
      <c r="CK59" s="168">
        <f t="shared" ca="1" si="66"/>
        <v>0</v>
      </c>
      <c r="CL59" s="168">
        <f t="shared" ca="1" si="66"/>
        <v>0</v>
      </c>
      <c r="CM59" s="168">
        <f t="shared" ca="1" si="66"/>
        <v>0</v>
      </c>
      <c r="CN59" s="168">
        <f t="shared" ca="1" si="66"/>
        <v>0</v>
      </c>
      <c r="CO59" s="168">
        <f t="shared" ca="1" si="66"/>
        <v>0</v>
      </c>
      <c r="CP59" s="168">
        <f t="shared" ca="1" si="66"/>
        <v>0</v>
      </c>
      <c r="CQ59" s="168">
        <f t="shared" ca="1" si="66"/>
        <v>0</v>
      </c>
      <c r="CR59" s="168">
        <f t="shared" ca="1" si="66"/>
        <v>0</v>
      </c>
      <c r="CS59" s="168">
        <f t="shared" ca="1" si="66"/>
        <v>0</v>
      </c>
      <c r="CT59" s="168">
        <f t="shared" ca="1" si="66"/>
        <v>0</v>
      </c>
      <c r="CU59" s="168">
        <f t="shared" ca="1" si="66"/>
        <v>0</v>
      </c>
      <c r="CV59" s="168">
        <f t="shared" ca="1" si="66"/>
        <v>0</v>
      </c>
      <c r="CW59" s="168">
        <f t="shared" ca="1" si="66"/>
        <v>0</v>
      </c>
      <c r="CX59" s="168">
        <f t="shared" ca="1" si="66"/>
        <v>0</v>
      </c>
      <c r="CY59" s="168">
        <f t="shared" ca="1" si="66"/>
        <v>0</v>
      </c>
      <c r="CZ59" s="168">
        <f t="shared" ca="1" si="66"/>
        <v>0</v>
      </c>
      <c r="DA59" s="168">
        <f t="shared" ca="1" si="66"/>
        <v>0</v>
      </c>
      <c r="DD59" s="393">
        <f ca="1">F59+NPV(SDN,G59:INDEX(G59:DA59,PAL))</f>
        <v>0</v>
      </c>
      <c r="DE59" s="393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403" t="str">
        <f>IF(Kalba="EN",Data2!C79,Data2!B79)</f>
        <v>Finansinės analizės (FA) rodiklių apskaičiavimas</v>
      </c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ca="1">ROUND(SUM(G16:G17)-SUM(G7,G22),0)</f>
        <v>0</v>
      </c>
      <c r="H62" s="65">
        <f t="shared" ref="H62:BS62" ca="1" si="69">ROUND(SUM(H16:H17)-SUM(H7,H22),0)</f>
        <v>0</v>
      </c>
      <c r="I62" s="65">
        <f t="shared" ca="1" si="69"/>
        <v>0</v>
      </c>
      <c r="J62" s="65">
        <f t="shared" ca="1" si="69"/>
        <v>0</v>
      </c>
      <c r="K62" s="65">
        <f t="shared" ca="1" si="69"/>
        <v>0</v>
      </c>
      <c r="L62" s="65">
        <f t="shared" ca="1" si="69"/>
        <v>0</v>
      </c>
      <c r="M62" s="65">
        <f t="shared" ca="1" si="69"/>
        <v>0</v>
      </c>
      <c r="N62" s="65">
        <f t="shared" ca="1" si="69"/>
        <v>0</v>
      </c>
      <c r="O62" s="65">
        <f t="shared" ca="1" si="69"/>
        <v>0</v>
      </c>
      <c r="P62" s="65">
        <f t="shared" ca="1" si="69"/>
        <v>0</v>
      </c>
      <c r="Q62" s="65">
        <f t="shared" ca="1" si="69"/>
        <v>0</v>
      </c>
      <c r="R62" s="65">
        <f t="shared" ca="1" si="69"/>
        <v>0</v>
      </c>
      <c r="S62" s="65">
        <f t="shared" ca="1" si="69"/>
        <v>0</v>
      </c>
      <c r="T62" s="65">
        <f t="shared" ca="1" si="69"/>
        <v>0</v>
      </c>
      <c r="U62" s="65">
        <f t="shared" ca="1" si="69"/>
        <v>0</v>
      </c>
      <c r="V62" s="65">
        <f t="shared" ca="1" si="69"/>
        <v>0</v>
      </c>
      <c r="W62" s="65">
        <f t="shared" ca="1" si="69"/>
        <v>0</v>
      </c>
      <c r="X62" s="65">
        <f t="shared" ca="1" si="69"/>
        <v>0</v>
      </c>
      <c r="Y62" s="65">
        <f t="shared" ca="1" si="69"/>
        <v>0</v>
      </c>
      <c r="Z62" s="65">
        <f t="shared" ca="1" si="69"/>
        <v>0</v>
      </c>
      <c r="AA62" s="65">
        <f t="shared" ca="1" si="69"/>
        <v>0</v>
      </c>
      <c r="AB62" s="65">
        <f t="shared" ca="1" si="69"/>
        <v>0</v>
      </c>
      <c r="AC62" s="65">
        <f t="shared" ca="1" si="69"/>
        <v>0</v>
      </c>
      <c r="AD62" s="65">
        <f t="shared" ca="1" si="69"/>
        <v>0</v>
      </c>
      <c r="AE62" s="65">
        <f t="shared" ca="1" si="69"/>
        <v>0</v>
      </c>
      <c r="AF62" s="65">
        <f t="shared" ca="1" si="69"/>
        <v>0</v>
      </c>
      <c r="AG62" s="65">
        <f t="shared" ca="1" si="69"/>
        <v>0</v>
      </c>
      <c r="AH62" s="65">
        <f t="shared" ca="1" si="69"/>
        <v>0</v>
      </c>
      <c r="AI62" s="65">
        <f t="shared" ca="1" si="69"/>
        <v>0</v>
      </c>
      <c r="AJ62" s="65">
        <f t="shared" ca="1" si="69"/>
        <v>0</v>
      </c>
      <c r="AK62" s="65">
        <f t="shared" ca="1" si="69"/>
        <v>0</v>
      </c>
      <c r="AL62" s="65">
        <f t="shared" ca="1" si="69"/>
        <v>0</v>
      </c>
      <c r="AM62" s="65">
        <f t="shared" ca="1" si="69"/>
        <v>0</v>
      </c>
      <c r="AN62" s="65">
        <f t="shared" ca="1" si="69"/>
        <v>0</v>
      </c>
      <c r="AO62" s="65">
        <f t="shared" ca="1" si="69"/>
        <v>0</v>
      </c>
      <c r="AP62" s="65">
        <f t="shared" ca="1" si="69"/>
        <v>0</v>
      </c>
      <c r="AQ62" s="65">
        <f t="shared" ca="1" si="69"/>
        <v>0</v>
      </c>
      <c r="AR62" s="65">
        <f t="shared" ca="1" si="69"/>
        <v>0</v>
      </c>
      <c r="AS62" s="65">
        <f t="shared" ca="1" si="69"/>
        <v>0</v>
      </c>
      <c r="AT62" s="65">
        <f t="shared" ca="1" si="69"/>
        <v>0</v>
      </c>
      <c r="AU62" s="65">
        <f t="shared" ca="1" si="69"/>
        <v>0</v>
      </c>
      <c r="AV62" s="65">
        <f t="shared" ca="1" si="69"/>
        <v>0</v>
      </c>
      <c r="AW62" s="65">
        <f t="shared" ca="1" si="69"/>
        <v>0</v>
      </c>
      <c r="AX62" s="65">
        <f t="shared" ca="1" si="69"/>
        <v>0</v>
      </c>
      <c r="AY62" s="65">
        <f t="shared" ca="1" si="69"/>
        <v>0</v>
      </c>
      <c r="AZ62" s="65">
        <f t="shared" ca="1" si="69"/>
        <v>0</v>
      </c>
      <c r="BA62" s="65">
        <f t="shared" ca="1" si="69"/>
        <v>0</v>
      </c>
      <c r="BB62" s="65">
        <f t="shared" ca="1" si="69"/>
        <v>0</v>
      </c>
      <c r="BC62" s="65">
        <f t="shared" ca="1" si="69"/>
        <v>0</v>
      </c>
      <c r="BD62" s="65">
        <f t="shared" ca="1" si="69"/>
        <v>0</v>
      </c>
      <c r="BE62" s="65">
        <f t="shared" ca="1" si="69"/>
        <v>0</v>
      </c>
      <c r="BF62" s="65">
        <f t="shared" ca="1" si="69"/>
        <v>0</v>
      </c>
      <c r="BG62" s="65">
        <f t="shared" ca="1" si="69"/>
        <v>0</v>
      </c>
      <c r="BH62" s="65">
        <f t="shared" ca="1" si="69"/>
        <v>0</v>
      </c>
      <c r="BI62" s="65">
        <f t="shared" ca="1" si="69"/>
        <v>0</v>
      </c>
      <c r="BJ62" s="65">
        <f t="shared" ca="1" si="69"/>
        <v>0</v>
      </c>
      <c r="BK62" s="65">
        <f t="shared" ca="1" si="69"/>
        <v>0</v>
      </c>
      <c r="BL62" s="65">
        <f t="shared" ca="1" si="69"/>
        <v>0</v>
      </c>
      <c r="BM62" s="65">
        <f t="shared" ca="1" si="69"/>
        <v>0</v>
      </c>
      <c r="BN62" s="65">
        <f t="shared" ca="1" si="69"/>
        <v>0</v>
      </c>
      <c r="BO62" s="65">
        <f t="shared" ca="1" si="69"/>
        <v>0</v>
      </c>
      <c r="BP62" s="65">
        <f t="shared" ca="1" si="69"/>
        <v>0</v>
      </c>
      <c r="BQ62" s="65">
        <f t="shared" ca="1" si="69"/>
        <v>0</v>
      </c>
      <c r="BR62" s="65">
        <f t="shared" ca="1" si="69"/>
        <v>0</v>
      </c>
      <c r="BS62" s="65">
        <f t="shared" ca="1" si="69"/>
        <v>0</v>
      </c>
      <c r="BT62" s="65">
        <f t="shared" ref="BT62:DA62" ca="1" si="70">ROUND(SUM(BT16:BT17)-SUM(BT7,BT22),0)</f>
        <v>0</v>
      </c>
      <c r="BU62" s="65">
        <f t="shared" ca="1" si="70"/>
        <v>0</v>
      </c>
      <c r="BV62" s="65">
        <f t="shared" ca="1" si="70"/>
        <v>0</v>
      </c>
      <c r="BW62" s="65">
        <f t="shared" ca="1" si="70"/>
        <v>0</v>
      </c>
      <c r="BX62" s="65">
        <f t="shared" ca="1" si="70"/>
        <v>0</v>
      </c>
      <c r="BY62" s="65">
        <f t="shared" ca="1" si="70"/>
        <v>0</v>
      </c>
      <c r="BZ62" s="65">
        <f t="shared" ca="1" si="70"/>
        <v>0</v>
      </c>
      <c r="CA62" s="65">
        <f t="shared" ca="1" si="70"/>
        <v>0</v>
      </c>
      <c r="CB62" s="65">
        <f t="shared" ca="1" si="70"/>
        <v>0</v>
      </c>
      <c r="CC62" s="65">
        <f t="shared" ca="1" si="70"/>
        <v>0</v>
      </c>
      <c r="CD62" s="65">
        <f t="shared" ca="1" si="70"/>
        <v>0</v>
      </c>
      <c r="CE62" s="65">
        <f t="shared" ca="1" si="70"/>
        <v>0</v>
      </c>
      <c r="CF62" s="65">
        <f t="shared" ca="1" si="70"/>
        <v>0</v>
      </c>
      <c r="CG62" s="65">
        <f t="shared" ca="1" si="70"/>
        <v>0</v>
      </c>
      <c r="CH62" s="65">
        <f t="shared" ca="1" si="70"/>
        <v>0</v>
      </c>
      <c r="CI62" s="65">
        <f t="shared" ca="1" si="70"/>
        <v>0</v>
      </c>
      <c r="CJ62" s="65">
        <f t="shared" ca="1" si="70"/>
        <v>0</v>
      </c>
      <c r="CK62" s="65">
        <f t="shared" ca="1" si="70"/>
        <v>0</v>
      </c>
      <c r="CL62" s="65">
        <f t="shared" ca="1" si="70"/>
        <v>0</v>
      </c>
      <c r="CM62" s="65">
        <f t="shared" ca="1" si="70"/>
        <v>0</v>
      </c>
      <c r="CN62" s="65">
        <f t="shared" ca="1" si="70"/>
        <v>0</v>
      </c>
      <c r="CO62" s="65">
        <f t="shared" ca="1" si="70"/>
        <v>0</v>
      </c>
      <c r="CP62" s="65">
        <f t="shared" ca="1" si="70"/>
        <v>0</v>
      </c>
      <c r="CQ62" s="65">
        <f t="shared" ca="1" si="70"/>
        <v>0</v>
      </c>
      <c r="CR62" s="65">
        <f t="shared" ca="1" si="70"/>
        <v>0</v>
      </c>
      <c r="CS62" s="65">
        <f t="shared" ca="1" si="70"/>
        <v>0</v>
      </c>
      <c r="CT62" s="65">
        <f t="shared" ca="1" si="70"/>
        <v>0</v>
      </c>
      <c r="CU62" s="65">
        <f t="shared" ca="1" si="70"/>
        <v>0</v>
      </c>
      <c r="CV62" s="65">
        <f t="shared" ca="1" si="70"/>
        <v>0</v>
      </c>
      <c r="CW62" s="65">
        <f t="shared" ca="1" si="70"/>
        <v>0</v>
      </c>
      <c r="CX62" s="65">
        <f t="shared" ca="1" si="70"/>
        <v>0</v>
      </c>
      <c r="CY62" s="65">
        <f t="shared" ca="1" si="70"/>
        <v>0</v>
      </c>
      <c r="CZ62" s="65">
        <f t="shared" ca="1" si="70"/>
        <v>0</v>
      </c>
      <c r="DA62" s="65">
        <f t="shared" ca="1" si="70"/>
        <v>0</v>
      </c>
    </row>
    <row r="63" spans="2:109" s="3" customFormat="1" ht="12.75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ca="1">ROUND(SUM(G17,G35)-SUM(G7,G21,G30)+F63,0)</f>
        <v>0</v>
      </c>
      <c r="H63" s="65">
        <f t="shared" ref="H63:AL63" ca="1" si="71">ROUND(SUM(H17,H35)-SUM(H7,H21,H30)+G63,0)</f>
        <v>0</v>
      </c>
      <c r="I63" s="65">
        <f t="shared" ca="1" si="71"/>
        <v>0</v>
      </c>
      <c r="J63" s="65">
        <f t="shared" ca="1" si="71"/>
        <v>0</v>
      </c>
      <c r="K63" s="65">
        <f t="shared" ca="1" si="71"/>
        <v>0</v>
      </c>
      <c r="L63" s="65">
        <f t="shared" ca="1" si="71"/>
        <v>0</v>
      </c>
      <c r="M63" s="65">
        <f t="shared" ca="1" si="71"/>
        <v>0</v>
      </c>
      <c r="N63" s="65">
        <f t="shared" ca="1" si="71"/>
        <v>0</v>
      </c>
      <c r="O63" s="65">
        <f t="shared" ca="1" si="71"/>
        <v>0</v>
      </c>
      <c r="P63" s="65">
        <f t="shared" ca="1" si="71"/>
        <v>0</v>
      </c>
      <c r="Q63" s="65">
        <f t="shared" ca="1" si="71"/>
        <v>0</v>
      </c>
      <c r="R63" s="65">
        <f t="shared" ca="1" si="71"/>
        <v>0</v>
      </c>
      <c r="S63" s="65">
        <f t="shared" ca="1" si="71"/>
        <v>0</v>
      </c>
      <c r="T63" s="65">
        <f t="shared" ca="1" si="71"/>
        <v>0</v>
      </c>
      <c r="U63" s="65">
        <f t="shared" ca="1" si="71"/>
        <v>0</v>
      </c>
      <c r="V63" s="65">
        <f t="shared" ca="1" si="71"/>
        <v>0</v>
      </c>
      <c r="W63" s="65">
        <f t="shared" ca="1" si="71"/>
        <v>0</v>
      </c>
      <c r="X63" s="65">
        <f t="shared" ca="1" si="71"/>
        <v>0</v>
      </c>
      <c r="Y63" s="65">
        <f t="shared" ca="1" si="71"/>
        <v>0</v>
      </c>
      <c r="Z63" s="65">
        <f t="shared" ca="1" si="71"/>
        <v>0</v>
      </c>
      <c r="AA63" s="65">
        <f t="shared" ca="1" si="71"/>
        <v>0</v>
      </c>
      <c r="AB63" s="65">
        <f t="shared" ca="1" si="71"/>
        <v>0</v>
      </c>
      <c r="AC63" s="65">
        <f t="shared" ca="1" si="71"/>
        <v>0</v>
      </c>
      <c r="AD63" s="65">
        <f t="shared" ca="1" si="71"/>
        <v>0</v>
      </c>
      <c r="AE63" s="65">
        <f t="shared" ca="1" si="71"/>
        <v>0</v>
      </c>
      <c r="AF63" s="65">
        <f t="shared" ca="1" si="71"/>
        <v>0</v>
      </c>
      <c r="AG63" s="65">
        <f t="shared" ca="1" si="71"/>
        <v>0</v>
      </c>
      <c r="AH63" s="65">
        <f t="shared" ca="1" si="71"/>
        <v>0</v>
      </c>
      <c r="AI63" s="65">
        <f t="shared" ca="1" si="71"/>
        <v>0</v>
      </c>
      <c r="AJ63" s="65">
        <f t="shared" ca="1" si="71"/>
        <v>0</v>
      </c>
      <c r="AK63" s="65">
        <f t="shared" ca="1" si="71"/>
        <v>0</v>
      </c>
      <c r="AL63" s="65">
        <f t="shared" ca="1" si="71"/>
        <v>0</v>
      </c>
      <c r="AM63" s="65">
        <f t="shared" ref="AM63:BR63" ca="1" si="72">ROUND(SUM(AM17,AM35)-SUM(AM7,AM21,AM30)+AL63,0)</f>
        <v>0</v>
      </c>
      <c r="AN63" s="65">
        <f t="shared" ca="1" si="72"/>
        <v>0</v>
      </c>
      <c r="AO63" s="65">
        <f t="shared" ca="1" si="72"/>
        <v>0</v>
      </c>
      <c r="AP63" s="65">
        <f t="shared" ca="1" si="72"/>
        <v>0</v>
      </c>
      <c r="AQ63" s="65">
        <f t="shared" ca="1" si="72"/>
        <v>0</v>
      </c>
      <c r="AR63" s="65">
        <f t="shared" ca="1" si="72"/>
        <v>0</v>
      </c>
      <c r="AS63" s="65">
        <f t="shared" ca="1" si="72"/>
        <v>0</v>
      </c>
      <c r="AT63" s="65">
        <f t="shared" ca="1" si="72"/>
        <v>0</v>
      </c>
      <c r="AU63" s="65">
        <f t="shared" ca="1" si="72"/>
        <v>0</v>
      </c>
      <c r="AV63" s="65">
        <f t="shared" ca="1" si="72"/>
        <v>0</v>
      </c>
      <c r="AW63" s="65">
        <f t="shared" ca="1" si="72"/>
        <v>0</v>
      </c>
      <c r="AX63" s="65">
        <f t="shared" ca="1" si="72"/>
        <v>0</v>
      </c>
      <c r="AY63" s="65">
        <f t="shared" ca="1" si="72"/>
        <v>0</v>
      </c>
      <c r="AZ63" s="65">
        <f t="shared" ca="1" si="72"/>
        <v>0</v>
      </c>
      <c r="BA63" s="65">
        <f t="shared" ca="1" si="72"/>
        <v>0</v>
      </c>
      <c r="BB63" s="65">
        <f t="shared" ca="1" si="72"/>
        <v>0</v>
      </c>
      <c r="BC63" s="65">
        <f t="shared" ca="1" si="72"/>
        <v>0</v>
      </c>
      <c r="BD63" s="65">
        <f t="shared" ca="1" si="72"/>
        <v>0</v>
      </c>
      <c r="BE63" s="65">
        <f t="shared" ca="1" si="72"/>
        <v>0</v>
      </c>
      <c r="BF63" s="65">
        <f t="shared" ca="1" si="72"/>
        <v>0</v>
      </c>
      <c r="BG63" s="65">
        <f t="shared" ca="1" si="72"/>
        <v>0</v>
      </c>
      <c r="BH63" s="65">
        <f t="shared" ca="1" si="72"/>
        <v>0</v>
      </c>
      <c r="BI63" s="65">
        <f t="shared" ca="1" si="72"/>
        <v>0</v>
      </c>
      <c r="BJ63" s="65">
        <f t="shared" ca="1" si="72"/>
        <v>0</v>
      </c>
      <c r="BK63" s="65">
        <f t="shared" ca="1" si="72"/>
        <v>0</v>
      </c>
      <c r="BL63" s="65">
        <f t="shared" ca="1" si="72"/>
        <v>0</v>
      </c>
      <c r="BM63" s="65">
        <f t="shared" ca="1" si="72"/>
        <v>0</v>
      </c>
      <c r="BN63" s="65">
        <f t="shared" ca="1" si="72"/>
        <v>0</v>
      </c>
      <c r="BO63" s="65">
        <f t="shared" ca="1" si="72"/>
        <v>0</v>
      </c>
      <c r="BP63" s="65">
        <f t="shared" ca="1" si="72"/>
        <v>0</v>
      </c>
      <c r="BQ63" s="65">
        <f t="shared" ca="1" si="72"/>
        <v>0</v>
      </c>
      <c r="BR63" s="65">
        <f t="shared" ca="1" si="72"/>
        <v>0</v>
      </c>
      <c r="BS63" s="65">
        <f t="shared" ref="BS63:DA63" ca="1" si="73">ROUND(SUM(BS17,BS35)-SUM(BS7,BS21,BS30)+BR63,0)</f>
        <v>0</v>
      </c>
      <c r="BT63" s="65">
        <f t="shared" ca="1" si="73"/>
        <v>0</v>
      </c>
      <c r="BU63" s="65">
        <f t="shared" ca="1" si="73"/>
        <v>0</v>
      </c>
      <c r="BV63" s="65">
        <f t="shared" ca="1" si="73"/>
        <v>0</v>
      </c>
      <c r="BW63" s="65">
        <f t="shared" ca="1" si="73"/>
        <v>0</v>
      </c>
      <c r="BX63" s="65">
        <f t="shared" ca="1" si="73"/>
        <v>0</v>
      </c>
      <c r="BY63" s="65">
        <f t="shared" ca="1" si="73"/>
        <v>0</v>
      </c>
      <c r="BZ63" s="65">
        <f t="shared" ca="1" si="73"/>
        <v>0</v>
      </c>
      <c r="CA63" s="65">
        <f t="shared" ca="1" si="73"/>
        <v>0</v>
      </c>
      <c r="CB63" s="65">
        <f t="shared" ca="1" si="73"/>
        <v>0</v>
      </c>
      <c r="CC63" s="65">
        <f t="shared" ca="1" si="73"/>
        <v>0</v>
      </c>
      <c r="CD63" s="65">
        <f t="shared" ca="1" si="73"/>
        <v>0</v>
      </c>
      <c r="CE63" s="65">
        <f t="shared" ca="1" si="73"/>
        <v>0</v>
      </c>
      <c r="CF63" s="65">
        <f t="shared" ca="1" si="73"/>
        <v>0</v>
      </c>
      <c r="CG63" s="65">
        <f t="shared" ca="1" si="73"/>
        <v>0</v>
      </c>
      <c r="CH63" s="65">
        <f t="shared" ca="1" si="73"/>
        <v>0</v>
      </c>
      <c r="CI63" s="65">
        <f t="shared" ca="1" si="73"/>
        <v>0</v>
      </c>
      <c r="CJ63" s="65">
        <f t="shared" ca="1" si="73"/>
        <v>0</v>
      </c>
      <c r="CK63" s="65">
        <f t="shared" ca="1" si="73"/>
        <v>0</v>
      </c>
      <c r="CL63" s="65">
        <f t="shared" ca="1" si="73"/>
        <v>0</v>
      </c>
      <c r="CM63" s="65">
        <f t="shared" ca="1" si="73"/>
        <v>0</v>
      </c>
      <c r="CN63" s="65">
        <f t="shared" ca="1" si="73"/>
        <v>0</v>
      </c>
      <c r="CO63" s="65">
        <f t="shared" ca="1" si="73"/>
        <v>0</v>
      </c>
      <c r="CP63" s="65">
        <f t="shared" ca="1" si="73"/>
        <v>0</v>
      </c>
      <c r="CQ63" s="65">
        <f t="shared" ca="1" si="73"/>
        <v>0</v>
      </c>
      <c r="CR63" s="65">
        <f t="shared" ca="1" si="73"/>
        <v>0</v>
      </c>
      <c r="CS63" s="65">
        <f t="shared" ca="1" si="73"/>
        <v>0</v>
      </c>
      <c r="CT63" s="65">
        <f t="shared" ca="1" si="73"/>
        <v>0</v>
      </c>
      <c r="CU63" s="65">
        <f t="shared" ca="1" si="73"/>
        <v>0</v>
      </c>
      <c r="CV63" s="65">
        <f t="shared" ca="1" si="73"/>
        <v>0</v>
      </c>
      <c r="CW63" s="65">
        <f t="shared" ca="1" si="73"/>
        <v>0</v>
      </c>
      <c r="CX63" s="65">
        <f t="shared" ca="1" si="73"/>
        <v>0</v>
      </c>
      <c r="CY63" s="65">
        <f t="shared" ca="1" si="73"/>
        <v>0</v>
      </c>
      <c r="CZ63" s="65">
        <f t="shared" ca="1" si="73"/>
        <v>0</v>
      </c>
      <c r="DA63" s="65">
        <f t="shared" ca="1" si="73"/>
        <v>0</v>
      </c>
    </row>
    <row r="64" spans="2:109" s="3" customFormat="1" ht="12.75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ca="1">SUM(G16,G17)-SUM(G21,G38,G40,G41,G46)+IF(AND(G5&gt;Investiciju_metu_skaicius,G22&gt;0,SUM(G38:G40,G41,G44)&gt;0),MIN(G22,SUM(G38:G40,G41,G44)),0)</f>
        <v>0</v>
      </c>
      <c r="H64" s="65">
        <f t="shared" ref="H64:BS64" ca="1" si="74">SUM(H16,H17)-SUM(H21,H38,H40,H41,H46)+IF(AND(H5&gt;Investiciju_metu_skaicius,H22&gt;0,SUM(H38:H40,H41,H44)&gt;0),MIN(H22,SUM(H38:H40,H41,H44)),0)</f>
        <v>0</v>
      </c>
      <c r="I64" s="65">
        <f t="shared" ca="1" si="74"/>
        <v>0</v>
      </c>
      <c r="J64" s="65">
        <f t="shared" ca="1" si="74"/>
        <v>0</v>
      </c>
      <c r="K64" s="65">
        <f t="shared" ca="1" si="74"/>
        <v>0</v>
      </c>
      <c r="L64" s="65">
        <f t="shared" ca="1" si="74"/>
        <v>0</v>
      </c>
      <c r="M64" s="65">
        <f t="shared" ca="1" si="74"/>
        <v>0</v>
      </c>
      <c r="N64" s="65">
        <f t="shared" ca="1" si="74"/>
        <v>0</v>
      </c>
      <c r="O64" s="65">
        <f t="shared" ca="1" si="74"/>
        <v>0</v>
      </c>
      <c r="P64" s="65">
        <f t="shared" ca="1" si="74"/>
        <v>0</v>
      </c>
      <c r="Q64" s="65">
        <f t="shared" ca="1" si="74"/>
        <v>0</v>
      </c>
      <c r="R64" s="65">
        <f t="shared" ca="1" si="74"/>
        <v>0</v>
      </c>
      <c r="S64" s="65">
        <f t="shared" ca="1" si="74"/>
        <v>0</v>
      </c>
      <c r="T64" s="65">
        <f t="shared" ca="1" si="74"/>
        <v>0</v>
      </c>
      <c r="U64" s="65">
        <f t="shared" ca="1" si="74"/>
        <v>0</v>
      </c>
      <c r="V64" s="65">
        <f t="shared" ca="1" si="74"/>
        <v>0</v>
      </c>
      <c r="W64" s="65">
        <f t="shared" ca="1" si="74"/>
        <v>0</v>
      </c>
      <c r="X64" s="65">
        <f t="shared" ca="1" si="74"/>
        <v>0</v>
      </c>
      <c r="Y64" s="65">
        <f t="shared" ca="1" si="74"/>
        <v>0</v>
      </c>
      <c r="Z64" s="65">
        <f t="shared" ca="1" si="74"/>
        <v>0</v>
      </c>
      <c r="AA64" s="65">
        <f t="shared" ca="1" si="74"/>
        <v>0</v>
      </c>
      <c r="AB64" s="65">
        <f t="shared" ca="1" si="74"/>
        <v>0</v>
      </c>
      <c r="AC64" s="65">
        <f t="shared" ca="1" si="74"/>
        <v>0</v>
      </c>
      <c r="AD64" s="65">
        <f t="shared" ca="1" si="74"/>
        <v>0</v>
      </c>
      <c r="AE64" s="65">
        <f t="shared" ca="1" si="74"/>
        <v>0</v>
      </c>
      <c r="AF64" s="65">
        <f t="shared" ca="1" si="74"/>
        <v>0</v>
      </c>
      <c r="AG64" s="65">
        <f t="shared" ca="1" si="74"/>
        <v>0</v>
      </c>
      <c r="AH64" s="65">
        <f t="shared" ca="1" si="74"/>
        <v>0</v>
      </c>
      <c r="AI64" s="65">
        <f t="shared" ca="1" si="74"/>
        <v>0</v>
      </c>
      <c r="AJ64" s="65">
        <f t="shared" ca="1" si="74"/>
        <v>0</v>
      </c>
      <c r="AK64" s="65">
        <f t="shared" ca="1" si="74"/>
        <v>0</v>
      </c>
      <c r="AL64" s="65">
        <f t="shared" ca="1" si="74"/>
        <v>0</v>
      </c>
      <c r="AM64" s="65">
        <f t="shared" ca="1" si="74"/>
        <v>0</v>
      </c>
      <c r="AN64" s="65">
        <f t="shared" ca="1" si="74"/>
        <v>0</v>
      </c>
      <c r="AO64" s="65">
        <f t="shared" ca="1" si="74"/>
        <v>0</v>
      </c>
      <c r="AP64" s="65">
        <f t="shared" ca="1" si="74"/>
        <v>0</v>
      </c>
      <c r="AQ64" s="65">
        <f t="shared" ca="1" si="74"/>
        <v>0</v>
      </c>
      <c r="AR64" s="65">
        <f t="shared" ca="1" si="74"/>
        <v>0</v>
      </c>
      <c r="AS64" s="65">
        <f t="shared" ca="1" si="74"/>
        <v>0</v>
      </c>
      <c r="AT64" s="65">
        <f t="shared" ca="1" si="74"/>
        <v>0</v>
      </c>
      <c r="AU64" s="65">
        <f t="shared" ca="1" si="74"/>
        <v>0</v>
      </c>
      <c r="AV64" s="65">
        <f t="shared" ca="1" si="74"/>
        <v>0</v>
      </c>
      <c r="AW64" s="65">
        <f t="shared" ca="1" si="74"/>
        <v>0</v>
      </c>
      <c r="AX64" s="65">
        <f t="shared" ca="1" si="74"/>
        <v>0</v>
      </c>
      <c r="AY64" s="65">
        <f t="shared" ca="1" si="74"/>
        <v>0</v>
      </c>
      <c r="AZ64" s="65">
        <f t="shared" ca="1" si="74"/>
        <v>0</v>
      </c>
      <c r="BA64" s="65">
        <f t="shared" ca="1" si="74"/>
        <v>0</v>
      </c>
      <c r="BB64" s="65">
        <f t="shared" ca="1" si="74"/>
        <v>0</v>
      </c>
      <c r="BC64" s="65">
        <f t="shared" ca="1" si="74"/>
        <v>0</v>
      </c>
      <c r="BD64" s="65">
        <f t="shared" ca="1" si="74"/>
        <v>0</v>
      </c>
      <c r="BE64" s="65">
        <f t="shared" ca="1" si="74"/>
        <v>0</v>
      </c>
      <c r="BF64" s="65">
        <f t="shared" ca="1" si="74"/>
        <v>0</v>
      </c>
      <c r="BG64" s="65">
        <f t="shared" ca="1" si="74"/>
        <v>0</v>
      </c>
      <c r="BH64" s="65">
        <f t="shared" ca="1" si="74"/>
        <v>0</v>
      </c>
      <c r="BI64" s="65">
        <f t="shared" ca="1" si="74"/>
        <v>0</v>
      </c>
      <c r="BJ64" s="65">
        <f t="shared" ca="1" si="74"/>
        <v>0</v>
      </c>
      <c r="BK64" s="65">
        <f t="shared" ca="1" si="74"/>
        <v>0</v>
      </c>
      <c r="BL64" s="65">
        <f t="shared" ca="1" si="74"/>
        <v>0</v>
      </c>
      <c r="BM64" s="65">
        <f t="shared" ca="1" si="74"/>
        <v>0</v>
      </c>
      <c r="BN64" s="65">
        <f t="shared" ca="1" si="74"/>
        <v>0</v>
      </c>
      <c r="BO64" s="65">
        <f t="shared" ca="1" si="74"/>
        <v>0</v>
      </c>
      <c r="BP64" s="65">
        <f t="shared" ca="1" si="74"/>
        <v>0</v>
      </c>
      <c r="BQ64" s="65">
        <f t="shared" ca="1" si="74"/>
        <v>0</v>
      </c>
      <c r="BR64" s="65">
        <f t="shared" ca="1" si="74"/>
        <v>0</v>
      </c>
      <c r="BS64" s="65">
        <f t="shared" ca="1" si="74"/>
        <v>0</v>
      </c>
      <c r="BT64" s="65">
        <f t="shared" ref="BT64:DA64" ca="1" si="75">SUM(BT16,BT17)-SUM(BT21,BT38,BT40,BT41,BT46)+IF(AND(BT5&gt;Investiciju_metu_skaicius,BT22&gt;0,SUM(BT38:BT40,BT41,BT44)&gt;0),MIN(BT22,SUM(BT38:BT40,BT41,BT44)),0)</f>
        <v>0</v>
      </c>
      <c r="BU64" s="65">
        <f t="shared" ca="1" si="75"/>
        <v>0</v>
      </c>
      <c r="BV64" s="65">
        <f t="shared" ca="1" si="75"/>
        <v>0</v>
      </c>
      <c r="BW64" s="65">
        <f t="shared" ca="1" si="75"/>
        <v>0</v>
      </c>
      <c r="BX64" s="65">
        <f t="shared" ca="1" si="75"/>
        <v>0</v>
      </c>
      <c r="BY64" s="65">
        <f t="shared" ca="1" si="75"/>
        <v>0</v>
      </c>
      <c r="BZ64" s="65">
        <f t="shared" ca="1" si="75"/>
        <v>0</v>
      </c>
      <c r="CA64" s="65">
        <f t="shared" ca="1" si="75"/>
        <v>0</v>
      </c>
      <c r="CB64" s="65">
        <f t="shared" ca="1" si="75"/>
        <v>0</v>
      </c>
      <c r="CC64" s="65">
        <f t="shared" ca="1" si="75"/>
        <v>0</v>
      </c>
      <c r="CD64" s="65">
        <f t="shared" ca="1" si="75"/>
        <v>0</v>
      </c>
      <c r="CE64" s="65">
        <f t="shared" ca="1" si="75"/>
        <v>0</v>
      </c>
      <c r="CF64" s="65">
        <f t="shared" ca="1" si="75"/>
        <v>0</v>
      </c>
      <c r="CG64" s="65">
        <f t="shared" ca="1" si="75"/>
        <v>0</v>
      </c>
      <c r="CH64" s="65">
        <f t="shared" ca="1" si="75"/>
        <v>0</v>
      </c>
      <c r="CI64" s="65">
        <f t="shared" ca="1" si="75"/>
        <v>0</v>
      </c>
      <c r="CJ64" s="65">
        <f t="shared" ca="1" si="75"/>
        <v>0</v>
      </c>
      <c r="CK64" s="65">
        <f t="shared" ca="1" si="75"/>
        <v>0</v>
      </c>
      <c r="CL64" s="65">
        <f t="shared" ca="1" si="75"/>
        <v>0</v>
      </c>
      <c r="CM64" s="65">
        <f t="shared" ca="1" si="75"/>
        <v>0</v>
      </c>
      <c r="CN64" s="65">
        <f t="shared" ca="1" si="75"/>
        <v>0</v>
      </c>
      <c r="CO64" s="65">
        <f t="shared" ca="1" si="75"/>
        <v>0</v>
      </c>
      <c r="CP64" s="65">
        <f t="shared" ca="1" si="75"/>
        <v>0</v>
      </c>
      <c r="CQ64" s="65">
        <f t="shared" ca="1" si="75"/>
        <v>0</v>
      </c>
      <c r="CR64" s="65">
        <f t="shared" ca="1" si="75"/>
        <v>0</v>
      </c>
      <c r="CS64" s="65">
        <f t="shared" ca="1" si="75"/>
        <v>0</v>
      </c>
      <c r="CT64" s="65">
        <f t="shared" ca="1" si="75"/>
        <v>0</v>
      </c>
      <c r="CU64" s="65">
        <f t="shared" ca="1" si="75"/>
        <v>0</v>
      </c>
      <c r="CV64" s="65">
        <f t="shared" ca="1" si="75"/>
        <v>0</v>
      </c>
      <c r="CW64" s="65">
        <f t="shared" ca="1" si="75"/>
        <v>0</v>
      </c>
      <c r="CX64" s="65">
        <f t="shared" ca="1" si="75"/>
        <v>0</v>
      </c>
      <c r="CY64" s="65">
        <f t="shared" ca="1" si="75"/>
        <v>0</v>
      </c>
      <c r="CZ64" s="65">
        <f t="shared" ca="1" si="75"/>
        <v>0</v>
      </c>
      <c r="DA64" s="65">
        <f t="shared" ca="1" si="75"/>
        <v>0</v>
      </c>
    </row>
    <row r="65" spans="3:105" s="3" customFormat="1" ht="12.75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403" t="str">
        <f>IF(Kalba="EN",Data2!C95,Data2!B95)</f>
        <v>Ekonominės analizės (EA) rodiklių apskaičiavimas</v>
      </c>
      <c r="D74" s="162"/>
      <c r="E74" s="162"/>
      <c r="F74" s="162"/>
      <c r="G74" s="162"/>
      <c r="H74" s="162"/>
      <c r="I74" s="162"/>
      <c r="J74" s="162"/>
      <c r="K74" s="162"/>
      <c r="L74" s="162"/>
      <c r="M74" s="162"/>
      <c r="N74" s="162"/>
      <c r="O74" s="162"/>
      <c r="P74" s="162"/>
      <c r="Q74" s="162"/>
      <c r="R74" s="162"/>
      <c r="S74" s="162"/>
      <c r="T74" s="162"/>
      <c r="U74" s="162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  <c r="AJ74" s="162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8" t="str">
        <f>IF(Kalba="EN",Data2!C98,Data2!B98)</f>
        <v>Konvertuota investicijų (A.) GDV</v>
      </c>
      <c r="D76" s="71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8" t="str">
        <f>IF(Kalba="EN",Data2!C99,Data2!B99)</f>
        <v>Konvertuota investicijų likutinės vertės (B.) GDV</v>
      </c>
      <c r="D77" s="71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8" t="str">
        <f>IF(Kalba="EN",Data2!C100,Data2!B100)</f>
        <v>Konvertuota veiklos pajamų (C.) GDV</v>
      </c>
      <c r="D78" s="71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8" t="str">
        <f>IF(Kalba="EN",Data2!C101,Data2!B101)</f>
        <v>Konvertuota veiklos išlaidų (D.1.) GDV</v>
      </c>
      <c r="D79" s="71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05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 hidden="1">
      <c r="B87" s="2"/>
      <c r="D87" s="1234" t="s">
        <v>1547</v>
      </c>
      <c r="E87" s="1234"/>
      <c r="F87" s="1234"/>
      <c r="G87" s="1234"/>
      <c r="H87" s="1234"/>
      <c r="I87" s="1234"/>
      <c r="J87" s="1234"/>
      <c r="K87" s="866">
        <f>'1'!I34</f>
        <v>0.02</v>
      </c>
    </row>
    <row r="88" spans="2:105" hidden="1"/>
    <row r="89" spans="2:105" hidden="1">
      <c r="B89" s="54" t="s">
        <v>326</v>
      </c>
      <c r="C89" s="55"/>
      <c r="D89" s="56" t="s">
        <v>331</v>
      </c>
      <c r="E89" s="57"/>
      <c r="F89" s="853">
        <f t="shared" ref="F89:AI89" si="76">F5</f>
        <v>0</v>
      </c>
      <c r="G89" s="853">
        <f t="shared" si="76"/>
        <v>1</v>
      </c>
      <c r="H89" s="853">
        <f t="shared" si="76"/>
        <v>2</v>
      </c>
      <c r="I89" s="853">
        <f t="shared" si="76"/>
        <v>3</v>
      </c>
      <c r="J89" s="853">
        <f t="shared" si="76"/>
        <v>4</v>
      </c>
      <c r="K89" s="853">
        <f t="shared" si="76"/>
        <v>5</v>
      </c>
      <c r="L89" s="853">
        <f t="shared" si="76"/>
        <v>6</v>
      </c>
      <c r="M89" s="853">
        <f t="shared" si="76"/>
        <v>7</v>
      </c>
      <c r="N89" s="853">
        <f t="shared" si="76"/>
        <v>8</v>
      </c>
      <c r="O89" s="853">
        <f t="shared" si="76"/>
        <v>9</v>
      </c>
      <c r="P89" s="853">
        <f t="shared" si="76"/>
        <v>10</v>
      </c>
      <c r="Q89" s="853">
        <f t="shared" si="76"/>
        <v>11</v>
      </c>
      <c r="R89" s="853">
        <f t="shared" si="76"/>
        <v>12</v>
      </c>
      <c r="S89" s="853">
        <f t="shared" si="76"/>
        <v>13</v>
      </c>
      <c r="T89" s="853">
        <f t="shared" si="76"/>
        <v>14</v>
      </c>
      <c r="U89" s="853">
        <f t="shared" si="76"/>
        <v>15</v>
      </c>
      <c r="V89" s="853">
        <f t="shared" si="76"/>
        <v>16</v>
      </c>
      <c r="W89" s="853">
        <f t="shared" si="76"/>
        <v>17</v>
      </c>
      <c r="X89" s="853">
        <f t="shared" si="76"/>
        <v>18</v>
      </c>
      <c r="Y89" s="853">
        <f t="shared" si="76"/>
        <v>19</v>
      </c>
      <c r="Z89" s="853">
        <f t="shared" si="76"/>
        <v>20</v>
      </c>
      <c r="AA89" s="853">
        <f t="shared" si="76"/>
        <v>21</v>
      </c>
      <c r="AB89" s="853">
        <f t="shared" si="76"/>
        <v>22</v>
      </c>
      <c r="AC89" s="853">
        <f t="shared" si="76"/>
        <v>23</v>
      </c>
      <c r="AD89" s="853">
        <f t="shared" si="76"/>
        <v>24</v>
      </c>
      <c r="AE89" s="853">
        <f t="shared" si="76"/>
        <v>25</v>
      </c>
      <c r="AF89" s="853">
        <f t="shared" si="76"/>
        <v>26</v>
      </c>
      <c r="AG89" s="853">
        <f t="shared" si="76"/>
        <v>27</v>
      </c>
      <c r="AH89" s="853">
        <f t="shared" si="76"/>
        <v>28</v>
      </c>
      <c r="AI89" s="853">
        <f t="shared" si="76"/>
        <v>29</v>
      </c>
      <c r="AJ89" s="853">
        <f>DA5</f>
        <v>99</v>
      </c>
      <c r="AK89" s="853">
        <f t="shared" ref="AK89:BO89" si="77">AK5</f>
        <v>31</v>
      </c>
      <c r="AL89" s="853">
        <f t="shared" si="77"/>
        <v>32</v>
      </c>
      <c r="AM89" s="853">
        <f t="shared" si="77"/>
        <v>33</v>
      </c>
      <c r="AN89" s="853">
        <f t="shared" si="77"/>
        <v>34</v>
      </c>
      <c r="AO89" s="853">
        <f t="shared" si="77"/>
        <v>35</v>
      </c>
      <c r="AP89" s="853">
        <f t="shared" si="77"/>
        <v>36</v>
      </c>
      <c r="AQ89" s="853">
        <f t="shared" si="77"/>
        <v>37</v>
      </c>
      <c r="AR89" s="853">
        <f t="shared" si="77"/>
        <v>38</v>
      </c>
      <c r="AS89" s="853">
        <f t="shared" si="77"/>
        <v>39</v>
      </c>
      <c r="AT89" s="853">
        <f t="shared" si="77"/>
        <v>40</v>
      </c>
      <c r="AU89" s="853">
        <f t="shared" si="77"/>
        <v>41</v>
      </c>
      <c r="AV89" s="853">
        <f t="shared" si="77"/>
        <v>42</v>
      </c>
      <c r="AW89" s="853">
        <f t="shared" si="77"/>
        <v>43</v>
      </c>
      <c r="AX89" s="853">
        <f t="shared" si="77"/>
        <v>44</v>
      </c>
      <c r="AY89" s="853">
        <f t="shared" si="77"/>
        <v>45</v>
      </c>
      <c r="AZ89" s="853">
        <f t="shared" si="77"/>
        <v>46</v>
      </c>
      <c r="BA89" s="853">
        <f t="shared" si="77"/>
        <v>47</v>
      </c>
      <c r="BB89" s="853">
        <f t="shared" si="77"/>
        <v>48</v>
      </c>
      <c r="BC89" s="853">
        <f t="shared" si="77"/>
        <v>49</v>
      </c>
      <c r="BD89" s="853">
        <f t="shared" si="77"/>
        <v>50</v>
      </c>
      <c r="BE89" s="853">
        <f t="shared" si="77"/>
        <v>51</v>
      </c>
      <c r="BF89" s="853">
        <f t="shared" si="77"/>
        <v>52</v>
      </c>
      <c r="BG89" s="853">
        <f t="shared" si="77"/>
        <v>53</v>
      </c>
      <c r="BH89" s="853">
        <f t="shared" si="77"/>
        <v>54</v>
      </c>
      <c r="BI89" s="853">
        <f t="shared" si="77"/>
        <v>55</v>
      </c>
      <c r="BJ89" s="853">
        <f t="shared" si="77"/>
        <v>56</v>
      </c>
      <c r="BK89" s="853">
        <f t="shared" si="77"/>
        <v>57</v>
      </c>
      <c r="BL89" s="853">
        <f t="shared" si="77"/>
        <v>58</v>
      </c>
      <c r="BM89" s="853">
        <f t="shared" si="77"/>
        <v>59</v>
      </c>
      <c r="BN89" s="853">
        <f t="shared" si="77"/>
        <v>60</v>
      </c>
      <c r="BO89" s="853">
        <f t="shared" si="77"/>
        <v>61</v>
      </c>
      <c r="BP89" s="853">
        <f t="shared" ref="BP89:DA89" si="78">BP5</f>
        <v>62</v>
      </c>
      <c r="BQ89" s="853">
        <f t="shared" si="78"/>
        <v>63</v>
      </c>
      <c r="BR89" s="853">
        <f t="shared" si="78"/>
        <v>64</v>
      </c>
      <c r="BS89" s="853">
        <f t="shared" si="78"/>
        <v>65</v>
      </c>
      <c r="BT89" s="853">
        <f t="shared" si="78"/>
        <v>66</v>
      </c>
      <c r="BU89" s="853">
        <f t="shared" si="78"/>
        <v>67</v>
      </c>
      <c r="BV89" s="853">
        <f t="shared" si="78"/>
        <v>68</v>
      </c>
      <c r="BW89" s="853">
        <f t="shared" si="78"/>
        <v>69</v>
      </c>
      <c r="BX89" s="853">
        <f t="shared" si="78"/>
        <v>70</v>
      </c>
      <c r="BY89" s="853">
        <f t="shared" si="78"/>
        <v>71</v>
      </c>
      <c r="BZ89" s="853">
        <f t="shared" si="78"/>
        <v>72</v>
      </c>
      <c r="CA89" s="853">
        <f t="shared" si="78"/>
        <v>73</v>
      </c>
      <c r="CB89" s="853">
        <f t="shared" si="78"/>
        <v>74</v>
      </c>
      <c r="CC89" s="853">
        <f t="shared" si="78"/>
        <v>75</v>
      </c>
      <c r="CD89" s="853">
        <f t="shared" si="78"/>
        <v>76</v>
      </c>
      <c r="CE89" s="853">
        <f t="shared" si="78"/>
        <v>77</v>
      </c>
      <c r="CF89" s="853">
        <f t="shared" si="78"/>
        <v>78</v>
      </c>
      <c r="CG89" s="853">
        <f t="shared" si="78"/>
        <v>79</v>
      </c>
      <c r="CH89" s="853">
        <f t="shared" si="78"/>
        <v>80</v>
      </c>
      <c r="CI89" s="853">
        <f t="shared" si="78"/>
        <v>81</v>
      </c>
      <c r="CJ89" s="853">
        <f t="shared" si="78"/>
        <v>82</v>
      </c>
      <c r="CK89" s="853">
        <f t="shared" si="78"/>
        <v>83</v>
      </c>
      <c r="CL89" s="853">
        <f t="shared" si="78"/>
        <v>84</v>
      </c>
      <c r="CM89" s="853">
        <f t="shared" si="78"/>
        <v>85</v>
      </c>
      <c r="CN89" s="853">
        <f t="shared" si="78"/>
        <v>86</v>
      </c>
      <c r="CO89" s="853">
        <f t="shared" si="78"/>
        <v>87</v>
      </c>
      <c r="CP89" s="853">
        <f t="shared" si="78"/>
        <v>88</v>
      </c>
      <c r="CQ89" s="853">
        <f t="shared" si="78"/>
        <v>89</v>
      </c>
      <c r="CR89" s="853">
        <f t="shared" si="78"/>
        <v>90</v>
      </c>
      <c r="CS89" s="853">
        <f t="shared" si="78"/>
        <v>91</v>
      </c>
      <c r="CT89" s="853">
        <f t="shared" si="78"/>
        <v>92</v>
      </c>
      <c r="CU89" s="853">
        <f t="shared" si="78"/>
        <v>93</v>
      </c>
      <c r="CV89" s="853">
        <f t="shared" si="78"/>
        <v>94</v>
      </c>
      <c r="CW89" s="853">
        <f t="shared" si="78"/>
        <v>95</v>
      </c>
      <c r="CX89" s="853">
        <f t="shared" si="78"/>
        <v>96</v>
      </c>
      <c r="CY89" s="853">
        <f t="shared" si="78"/>
        <v>97</v>
      </c>
      <c r="CZ89" s="853">
        <f t="shared" si="78"/>
        <v>98</v>
      </c>
      <c r="DA89" s="853">
        <f t="shared" si="78"/>
        <v>99</v>
      </c>
    </row>
    <row r="90" spans="2:105" hidden="1">
      <c r="B90" s="54" t="s">
        <v>327</v>
      </c>
      <c r="C90" s="55"/>
      <c r="D90" s="60" t="s">
        <v>383</v>
      </c>
      <c r="E90" s="60" t="s">
        <v>1543</v>
      </c>
      <c r="F90" s="853">
        <f t="shared" ref="F90:AI90" si="79">F6</f>
        <v>2018</v>
      </c>
      <c r="G90" s="853">
        <f t="shared" si="79"/>
        <v>2019</v>
      </c>
      <c r="H90" s="853">
        <f t="shared" si="79"/>
        <v>2020</v>
      </c>
      <c r="I90" s="853">
        <f t="shared" si="79"/>
        <v>2021</v>
      </c>
      <c r="J90" s="853">
        <f t="shared" si="79"/>
        <v>2022</v>
      </c>
      <c r="K90" s="853">
        <f t="shared" si="79"/>
        <v>2023</v>
      </c>
      <c r="L90" s="853">
        <f t="shared" si="79"/>
        <v>2024</v>
      </c>
      <c r="M90" s="853">
        <f t="shared" si="79"/>
        <v>2025</v>
      </c>
      <c r="N90" s="853">
        <f t="shared" si="79"/>
        <v>2026</v>
      </c>
      <c r="O90" s="853">
        <f t="shared" si="79"/>
        <v>2027</v>
      </c>
      <c r="P90" s="853">
        <f t="shared" si="79"/>
        <v>2028</v>
      </c>
      <c r="Q90" s="853">
        <f t="shared" si="79"/>
        <v>2029</v>
      </c>
      <c r="R90" s="853">
        <f t="shared" si="79"/>
        <v>2030</v>
      </c>
      <c r="S90" s="853">
        <f t="shared" si="79"/>
        <v>2031</v>
      </c>
      <c r="T90" s="853">
        <f t="shared" si="79"/>
        <v>2032</v>
      </c>
      <c r="U90" s="853">
        <f t="shared" si="79"/>
        <v>2033</v>
      </c>
      <c r="V90" s="853">
        <f t="shared" si="79"/>
        <v>2034</v>
      </c>
      <c r="W90" s="853">
        <f t="shared" si="79"/>
        <v>2035</v>
      </c>
      <c r="X90" s="853">
        <f t="shared" si="79"/>
        <v>2036</v>
      </c>
      <c r="Y90" s="853">
        <f t="shared" si="79"/>
        <v>2037</v>
      </c>
      <c r="Z90" s="853">
        <f t="shared" si="79"/>
        <v>2038</v>
      </c>
      <c r="AA90" s="853">
        <f t="shared" si="79"/>
        <v>2039</v>
      </c>
      <c r="AB90" s="853">
        <f t="shared" si="79"/>
        <v>2040</v>
      </c>
      <c r="AC90" s="853">
        <f t="shared" si="79"/>
        <v>2041</v>
      </c>
      <c r="AD90" s="853">
        <f t="shared" si="79"/>
        <v>2042</v>
      </c>
      <c r="AE90" s="853">
        <f t="shared" si="79"/>
        <v>2043</v>
      </c>
      <c r="AF90" s="853">
        <f t="shared" si="79"/>
        <v>2044</v>
      </c>
      <c r="AG90" s="853">
        <f t="shared" si="79"/>
        <v>2045</v>
      </c>
      <c r="AH90" s="853">
        <f t="shared" si="79"/>
        <v>2046</v>
      </c>
      <c r="AI90" s="853">
        <f t="shared" si="79"/>
        <v>2047</v>
      </c>
      <c r="AJ90" s="853">
        <f>DA6</f>
        <v>2117</v>
      </c>
      <c r="AK90" s="853">
        <f t="shared" ref="AK90:BO90" si="80">AK6</f>
        <v>2049</v>
      </c>
      <c r="AL90" s="853">
        <f t="shared" si="80"/>
        <v>2050</v>
      </c>
      <c r="AM90" s="853">
        <f t="shared" si="80"/>
        <v>2051</v>
      </c>
      <c r="AN90" s="853">
        <f t="shared" si="80"/>
        <v>2052</v>
      </c>
      <c r="AO90" s="853">
        <f t="shared" si="80"/>
        <v>2053</v>
      </c>
      <c r="AP90" s="853">
        <f t="shared" si="80"/>
        <v>2054</v>
      </c>
      <c r="AQ90" s="853">
        <f t="shared" si="80"/>
        <v>2055</v>
      </c>
      <c r="AR90" s="853">
        <f t="shared" si="80"/>
        <v>2056</v>
      </c>
      <c r="AS90" s="853">
        <f t="shared" si="80"/>
        <v>2057</v>
      </c>
      <c r="AT90" s="853">
        <f t="shared" si="80"/>
        <v>2058</v>
      </c>
      <c r="AU90" s="853">
        <f t="shared" si="80"/>
        <v>2059</v>
      </c>
      <c r="AV90" s="853">
        <f t="shared" si="80"/>
        <v>2060</v>
      </c>
      <c r="AW90" s="853">
        <f t="shared" si="80"/>
        <v>2061</v>
      </c>
      <c r="AX90" s="853">
        <f t="shared" si="80"/>
        <v>2062</v>
      </c>
      <c r="AY90" s="853">
        <f t="shared" si="80"/>
        <v>2063</v>
      </c>
      <c r="AZ90" s="853">
        <f t="shared" si="80"/>
        <v>2064</v>
      </c>
      <c r="BA90" s="853">
        <f t="shared" si="80"/>
        <v>2065</v>
      </c>
      <c r="BB90" s="853">
        <f t="shared" si="80"/>
        <v>2066</v>
      </c>
      <c r="BC90" s="853">
        <f t="shared" si="80"/>
        <v>2067</v>
      </c>
      <c r="BD90" s="853">
        <f t="shared" si="80"/>
        <v>2068</v>
      </c>
      <c r="BE90" s="853">
        <f t="shared" si="80"/>
        <v>2069</v>
      </c>
      <c r="BF90" s="853">
        <f t="shared" si="80"/>
        <v>2070</v>
      </c>
      <c r="BG90" s="853">
        <f t="shared" si="80"/>
        <v>2071</v>
      </c>
      <c r="BH90" s="853">
        <f t="shared" si="80"/>
        <v>2072</v>
      </c>
      <c r="BI90" s="853">
        <f t="shared" si="80"/>
        <v>2073</v>
      </c>
      <c r="BJ90" s="853">
        <f t="shared" si="80"/>
        <v>2074</v>
      </c>
      <c r="BK90" s="853">
        <f t="shared" si="80"/>
        <v>2075</v>
      </c>
      <c r="BL90" s="853">
        <f t="shared" si="80"/>
        <v>2076</v>
      </c>
      <c r="BM90" s="853">
        <f t="shared" si="80"/>
        <v>2077</v>
      </c>
      <c r="BN90" s="853">
        <f t="shared" si="80"/>
        <v>2078</v>
      </c>
      <c r="BO90" s="853">
        <f t="shared" si="80"/>
        <v>2079</v>
      </c>
      <c r="BP90" s="853">
        <f t="shared" ref="BP90:DA90" si="81">BP6</f>
        <v>2080</v>
      </c>
      <c r="BQ90" s="853">
        <f t="shared" si="81"/>
        <v>2081</v>
      </c>
      <c r="BR90" s="853">
        <f t="shared" si="81"/>
        <v>2082</v>
      </c>
      <c r="BS90" s="853">
        <f t="shared" si="81"/>
        <v>2083</v>
      </c>
      <c r="BT90" s="853">
        <f t="shared" si="81"/>
        <v>2084</v>
      </c>
      <c r="BU90" s="853">
        <f t="shared" si="81"/>
        <v>2085</v>
      </c>
      <c r="BV90" s="853">
        <f t="shared" si="81"/>
        <v>2086</v>
      </c>
      <c r="BW90" s="853">
        <f t="shared" si="81"/>
        <v>2087</v>
      </c>
      <c r="BX90" s="853">
        <f t="shared" si="81"/>
        <v>2088</v>
      </c>
      <c r="BY90" s="853">
        <f t="shared" si="81"/>
        <v>2089</v>
      </c>
      <c r="BZ90" s="853">
        <f t="shared" si="81"/>
        <v>2090</v>
      </c>
      <c r="CA90" s="853">
        <f t="shared" si="81"/>
        <v>2091</v>
      </c>
      <c r="CB90" s="853">
        <f t="shared" si="81"/>
        <v>2092</v>
      </c>
      <c r="CC90" s="853">
        <f t="shared" si="81"/>
        <v>2093</v>
      </c>
      <c r="CD90" s="853">
        <f t="shared" si="81"/>
        <v>2094</v>
      </c>
      <c r="CE90" s="853">
        <f t="shared" si="81"/>
        <v>2095</v>
      </c>
      <c r="CF90" s="853">
        <f t="shared" si="81"/>
        <v>2096</v>
      </c>
      <c r="CG90" s="853">
        <f t="shared" si="81"/>
        <v>2097</v>
      </c>
      <c r="CH90" s="853">
        <f t="shared" si="81"/>
        <v>2098</v>
      </c>
      <c r="CI90" s="853">
        <f t="shared" si="81"/>
        <v>2099</v>
      </c>
      <c r="CJ90" s="853">
        <f t="shared" si="81"/>
        <v>2100</v>
      </c>
      <c r="CK90" s="853">
        <f t="shared" si="81"/>
        <v>2101</v>
      </c>
      <c r="CL90" s="853">
        <f t="shared" si="81"/>
        <v>2102</v>
      </c>
      <c r="CM90" s="853">
        <f t="shared" si="81"/>
        <v>2103</v>
      </c>
      <c r="CN90" s="853">
        <f t="shared" si="81"/>
        <v>2104</v>
      </c>
      <c r="CO90" s="853">
        <f t="shared" si="81"/>
        <v>2105</v>
      </c>
      <c r="CP90" s="853">
        <f t="shared" si="81"/>
        <v>2106</v>
      </c>
      <c r="CQ90" s="853">
        <f t="shared" si="81"/>
        <v>2107</v>
      </c>
      <c r="CR90" s="853">
        <f t="shared" si="81"/>
        <v>2108</v>
      </c>
      <c r="CS90" s="853">
        <f t="shared" si="81"/>
        <v>2109</v>
      </c>
      <c r="CT90" s="853">
        <f t="shared" si="81"/>
        <v>2110</v>
      </c>
      <c r="CU90" s="853">
        <f t="shared" si="81"/>
        <v>2111</v>
      </c>
      <c r="CV90" s="853">
        <f t="shared" si="81"/>
        <v>2112</v>
      </c>
      <c r="CW90" s="853">
        <f t="shared" si="81"/>
        <v>2113</v>
      </c>
      <c r="CX90" s="853">
        <f t="shared" si="81"/>
        <v>2114</v>
      </c>
      <c r="CY90" s="853">
        <f t="shared" si="81"/>
        <v>2115</v>
      </c>
      <c r="CZ90" s="853">
        <f t="shared" si="81"/>
        <v>2116</v>
      </c>
      <c r="DA90" s="853">
        <f t="shared" si="81"/>
        <v>2117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82">ROUND(SUM(E92:E99),0)</f>
        <v>0</v>
      </c>
      <c r="F91" s="169">
        <f t="shared" ca="1" si="82"/>
        <v>0</v>
      </c>
      <c r="G91" s="169">
        <f t="shared" ca="1" si="82"/>
        <v>0</v>
      </c>
      <c r="H91" s="169">
        <f t="shared" ca="1" si="82"/>
        <v>0</v>
      </c>
      <c r="I91" s="169">
        <f t="shared" ca="1" si="82"/>
        <v>0</v>
      </c>
      <c r="J91" s="169">
        <f t="shared" ca="1" si="82"/>
        <v>0</v>
      </c>
      <c r="K91" s="169">
        <f t="shared" ca="1" si="82"/>
        <v>0</v>
      </c>
      <c r="L91" s="169">
        <f t="shared" ca="1" si="82"/>
        <v>0</v>
      </c>
      <c r="M91" s="169">
        <f t="shared" ca="1" si="82"/>
        <v>0</v>
      </c>
      <c r="N91" s="169">
        <f t="shared" ca="1" si="82"/>
        <v>0</v>
      </c>
      <c r="O91" s="169">
        <f t="shared" ca="1" si="82"/>
        <v>0</v>
      </c>
      <c r="P91" s="169">
        <f t="shared" ca="1" si="82"/>
        <v>0</v>
      </c>
      <c r="Q91" s="169">
        <f t="shared" ca="1" si="82"/>
        <v>0</v>
      </c>
      <c r="R91" s="169">
        <f t="shared" ca="1" si="82"/>
        <v>0</v>
      </c>
      <c r="S91" s="169">
        <f t="shared" ca="1" si="82"/>
        <v>0</v>
      </c>
      <c r="T91" s="169">
        <f t="shared" ca="1" si="82"/>
        <v>0</v>
      </c>
      <c r="U91" s="169">
        <f t="shared" ca="1" si="82"/>
        <v>0</v>
      </c>
      <c r="V91" s="169">
        <f t="shared" ca="1" si="82"/>
        <v>0</v>
      </c>
      <c r="W91" s="169">
        <f t="shared" ca="1" si="82"/>
        <v>0</v>
      </c>
      <c r="X91" s="169">
        <f t="shared" ca="1" si="82"/>
        <v>0</v>
      </c>
      <c r="Y91" s="169">
        <f t="shared" ca="1" si="82"/>
        <v>0</v>
      </c>
      <c r="Z91" s="169">
        <f t="shared" ca="1" si="82"/>
        <v>0</v>
      </c>
      <c r="AA91" s="169">
        <f t="shared" ca="1" si="82"/>
        <v>0</v>
      </c>
      <c r="AB91" s="169">
        <f t="shared" ca="1" si="82"/>
        <v>0</v>
      </c>
      <c r="AC91" s="169">
        <f t="shared" ca="1" si="82"/>
        <v>0</v>
      </c>
      <c r="AD91" s="169">
        <f t="shared" ca="1" si="82"/>
        <v>0</v>
      </c>
      <c r="AE91" s="169">
        <f t="shared" ca="1" si="82"/>
        <v>0</v>
      </c>
      <c r="AF91" s="169">
        <f t="shared" ca="1" si="82"/>
        <v>0</v>
      </c>
      <c r="AG91" s="169">
        <f t="shared" ca="1" si="82"/>
        <v>0</v>
      </c>
      <c r="AH91" s="169">
        <f t="shared" ca="1" si="82"/>
        <v>0</v>
      </c>
      <c r="AI91" s="169">
        <f t="shared" ca="1" si="82"/>
        <v>0</v>
      </c>
      <c r="AJ91" s="169">
        <f t="shared" ca="1" si="82"/>
        <v>0</v>
      </c>
      <c r="AK91" s="169">
        <f t="shared" ca="1" si="82"/>
        <v>0</v>
      </c>
      <c r="AL91" s="169">
        <f t="shared" ca="1" si="82"/>
        <v>0</v>
      </c>
      <c r="AM91" s="169">
        <f t="shared" ca="1" si="82"/>
        <v>0</v>
      </c>
      <c r="AN91" s="169">
        <f t="shared" ca="1" si="82"/>
        <v>0</v>
      </c>
      <c r="AO91" s="169">
        <f t="shared" ca="1" si="82"/>
        <v>0</v>
      </c>
      <c r="AP91" s="169">
        <f t="shared" ca="1" si="82"/>
        <v>0</v>
      </c>
      <c r="AQ91" s="169">
        <f t="shared" ca="1" si="82"/>
        <v>0</v>
      </c>
      <c r="AR91" s="169">
        <f t="shared" ca="1" si="82"/>
        <v>0</v>
      </c>
      <c r="AS91" s="169">
        <f t="shared" ca="1" si="82"/>
        <v>0</v>
      </c>
      <c r="AT91" s="169">
        <f t="shared" ca="1" si="82"/>
        <v>0</v>
      </c>
      <c r="AU91" s="169">
        <f t="shared" ca="1" si="82"/>
        <v>0</v>
      </c>
      <c r="AV91" s="169">
        <f t="shared" ca="1" si="82"/>
        <v>0</v>
      </c>
      <c r="AW91" s="169">
        <f t="shared" ca="1" si="82"/>
        <v>0</v>
      </c>
      <c r="AX91" s="169">
        <f t="shared" ca="1" si="82"/>
        <v>0</v>
      </c>
      <c r="AY91" s="169">
        <f t="shared" ca="1" si="82"/>
        <v>0</v>
      </c>
      <c r="AZ91" s="169">
        <f t="shared" ca="1" si="82"/>
        <v>0</v>
      </c>
      <c r="BA91" s="169">
        <f t="shared" ca="1" si="82"/>
        <v>0</v>
      </c>
      <c r="BB91" s="169">
        <f t="shared" ca="1" si="82"/>
        <v>0</v>
      </c>
      <c r="BC91" s="169">
        <f t="shared" ca="1" si="82"/>
        <v>0</v>
      </c>
      <c r="BD91" s="169">
        <f t="shared" ca="1" si="82"/>
        <v>0</v>
      </c>
      <c r="BE91" s="169">
        <f t="shared" ca="1" si="82"/>
        <v>0</v>
      </c>
      <c r="BF91" s="169">
        <f t="shared" ca="1" si="82"/>
        <v>0</v>
      </c>
      <c r="BG91" s="169">
        <f t="shared" ca="1" si="82"/>
        <v>0</v>
      </c>
      <c r="BH91" s="169">
        <f t="shared" ca="1" si="82"/>
        <v>0</v>
      </c>
      <c r="BI91" s="169">
        <f t="shared" ca="1" si="82"/>
        <v>0</v>
      </c>
      <c r="BJ91" s="169">
        <f t="shared" ca="1" si="82"/>
        <v>0</v>
      </c>
      <c r="BK91" s="169">
        <f t="shared" ca="1" si="82"/>
        <v>0</v>
      </c>
      <c r="BL91" s="169">
        <f t="shared" ca="1" si="82"/>
        <v>0</v>
      </c>
      <c r="BM91" s="169">
        <f t="shared" ca="1" si="82"/>
        <v>0</v>
      </c>
      <c r="BN91" s="169">
        <f t="shared" ca="1" si="82"/>
        <v>0</v>
      </c>
      <c r="BO91" s="169">
        <f t="shared" ca="1" si="82"/>
        <v>0</v>
      </c>
      <c r="BP91" s="169">
        <f t="shared" ca="1" si="82"/>
        <v>0</v>
      </c>
      <c r="BQ91" s="169">
        <f t="shared" ref="BQ91:CZ91" ca="1" si="83">ROUND(SUM(BQ92:BQ99),0)</f>
        <v>0</v>
      </c>
      <c r="BR91" s="169">
        <f t="shared" ca="1" si="83"/>
        <v>0</v>
      </c>
      <c r="BS91" s="169">
        <f t="shared" ca="1" si="83"/>
        <v>0</v>
      </c>
      <c r="BT91" s="169">
        <f t="shared" ca="1" si="83"/>
        <v>0</v>
      </c>
      <c r="BU91" s="169">
        <f t="shared" ca="1" si="83"/>
        <v>0</v>
      </c>
      <c r="BV91" s="169">
        <f t="shared" ca="1" si="83"/>
        <v>0</v>
      </c>
      <c r="BW91" s="169">
        <f t="shared" ca="1" si="83"/>
        <v>0</v>
      </c>
      <c r="BX91" s="169">
        <f t="shared" ca="1" si="83"/>
        <v>0</v>
      </c>
      <c r="BY91" s="169">
        <f t="shared" ca="1" si="83"/>
        <v>0</v>
      </c>
      <c r="BZ91" s="169">
        <f t="shared" ca="1" si="83"/>
        <v>0</v>
      </c>
      <c r="CA91" s="169">
        <f t="shared" ca="1" si="83"/>
        <v>0</v>
      </c>
      <c r="CB91" s="169">
        <f t="shared" ca="1" si="83"/>
        <v>0</v>
      </c>
      <c r="CC91" s="169">
        <f t="shared" ca="1" si="83"/>
        <v>0</v>
      </c>
      <c r="CD91" s="169">
        <f t="shared" ca="1" si="83"/>
        <v>0</v>
      </c>
      <c r="CE91" s="169">
        <f t="shared" ca="1" si="83"/>
        <v>0</v>
      </c>
      <c r="CF91" s="169">
        <f t="shared" ca="1" si="83"/>
        <v>0</v>
      </c>
      <c r="CG91" s="169">
        <f t="shared" ca="1" si="83"/>
        <v>0</v>
      </c>
      <c r="CH91" s="169">
        <f t="shared" ca="1" si="83"/>
        <v>0</v>
      </c>
      <c r="CI91" s="169">
        <f t="shared" ca="1" si="83"/>
        <v>0</v>
      </c>
      <c r="CJ91" s="169">
        <f t="shared" ca="1" si="83"/>
        <v>0</v>
      </c>
      <c r="CK91" s="169">
        <f t="shared" ca="1" si="83"/>
        <v>0</v>
      </c>
      <c r="CL91" s="169">
        <f t="shared" ca="1" si="83"/>
        <v>0</v>
      </c>
      <c r="CM91" s="169">
        <f t="shared" ca="1" si="83"/>
        <v>0</v>
      </c>
      <c r="CN91" s="169">
        <f t="shared" ca="1" si="83"/>
        <v>0</v>
      </c>
      <c r="CO91" s="169">
        <f t="shared" ca="1" si="83"/>
        <v>0</v>
      </c>
      <c r="CP91" s="169">
        <f t="shared" ca="1" si="83"/>
        <v>0</v>
      </c>
      <c r="CQ91" s="169">
        <f t="shared" ca="1" si="83"/>
        <v>0</v>
      </c>
      <c r="CR91" s="169">
        <f t="shared" ca="1" si="83"/>
        <v>0</v>
      </c>
      <c r="CS91" s="169">
        <f t="shared" ca="1" si="83"/>
        <v>0</v>
      </c>
      <c r="CT91" s="169">
        <f t="shared" ca="1" si="83"/>
        <v>0</v>
      </c>
      <c r="CU91" s="169">
        <f t="shared" ca="1" si="83"/>
        <v>0</v>
      </c>
      <c r="CV91" s="169">
        <f t="shared" ca="1" si="83"/>
        <v>0</v>
      </c>
      <c r="CW91" s="169">
        <f t="shared" ca="1" si="83"/>
        <v>0</v>
      </c>
      <c r="CX91" s="169">
        <f t="shared" ca="1" si="83"/>
        <v>0</v>
      </c>
      <c r="CY91" s="169">
        <f t="shared" ca="1" si="83"/>
        <v>0</v>
      </c>
      <c r="CZ91" s="169">
        <f t="shared" ca="1" si="83"/>
        <v>0</v>
      </c>
      <c r="DA91" s="169">
        <f ca="1">ROUND(SUM(DA92:DA99),0)</f>
        <v>0</v>
      </c>
    </row>
    <row r="92" spans="2:105" hidden="1">
      <c r="B92" s="48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84">SUMIF($F$89:$DA$89,"&lt;="&amp;PAL,$F92:$DA92)</f>
        <v>0</v>
      </c>
      <c r="F92" s="168">
        <f ca="1">F8*(1+$K$87)^F$89</f>
        <v>0</v>
      </c>
      <c r="G92" s="168">
        <f t="shared" ref="G92:G100" ca="1" si="85">G8*(1+$K$87)^G$89</f>
        <v>0</v>
      </c>
      <c r="H92" s="168">
        <f t="shared" ref="H92:BS92" ca="1" si="86">H8*(1+$K$87)^H$89</f>
        <v>0</v>
      </c>
      <c r="I92" s="168">
        <f t="shared" ca="1" si="86"/>
        <v>0</v>
      </c>
      <c r="J92" s="168">
        <f t="shared" ca="1" si="86"/>
        <v>0</v>
      </c>
      <c r="K92" s="168">
        <f t="shared" ca="1" si="86"/>
        <v>0</v>
      </c>
      <c r="L92" s="168">
        <f t="shared" ca="1" si="86"/>
        <v>0</v>
      </c>
      <c r="M92" s="168">
        <f t="shared" ca="1" si="86"/>
        <v>0</v>
      </c>
      <c r="N92" s="168">
        <f t="shared" ca="1" si="86"/>
        <v>0</v>
      </c>
      <c r="O92" s="168">
        <f t="shared" ca="1" si="86"/>
        <v>0</v>
      </c>
      <c r="P92" s="168">
        <f t="shared" ca="1" si="86"/>
        <v>0</v>
      </c>
      <c r="Q92" s="168">
        <f t="shared" ca="1" si="86"/>
        <v>0</v>
      </c>
      <c r="R92" s="168">
        <f t="shared" ca="1" si="86"/>
        <v>0</v>
      </c>
      <c r="S92" s="168">
        <f t="shared" ca="1" si="86"/>
        <v>0</v>
      </c>
      <c r="T92" s="168">
        <f t="shared" ca="1" si="86"/>
        <v>0</v>
      </c>
      <c r="U92" s="168">
        <f t="shared" ca="1" si="86"/>
        <v>0</v>
      </c>
      <c r="V92" s="168">
        <f t="shared" ca="1" si="86"/>
        <v>0</v>
      </c>
      <c r="W92" s="168">
        <f t="shared" ca="1" si="86"/>
        <v>0</v>
      </c>
      <c r="X92" s="168">
        <f t="shared" ca="1" si="86"/>
        <v>0</v>
      </c>
      <c r="Y92" s="168">
        <f t="shared" ca="1" si="86"/>
        <v>0</v>
      </c>
      <c r="Z92" s="168">
        <f t="shared" ca="1" si="86"/>
        <v>0</v>
      </c>
      <c r="AA92" s="168">
        <f t="shared" ca="1" si="86"/>
        <v>0</v>
      </c>
      <c r="AB92" s="168">
        <f t="shared" ca="1" si="86"/>
        <v>0</v>
      </c>
      <c r="AC92" s="168">
        <f t="shared" ca="1" si="86"/>
        <v>0</v>
      </c>
      <c r="AD92" s="168">
        <f t="shared" ca="1" si="86"/>
        <v>0</v>
      </c>
      <c r="AE92" s="168">
        <f t="shared" ca="1" si="86"/>
        <v>0</v>
      </c>
      <c r="AF92" s="168">
        <f t="shared" ca="1" si="86"/>
        <v>0</v>
      </c>
      <c r="AG92" s="168">
        <f t="shared" ca="1" si="86"/>
        <v>0</v>
      </c>
      <c r="AH92" s="168">
        <f t="shared" ca="1" si="86"/>
        <v>0</v>
      </c>
      <c r="AI92" s="168">
        <f t="shared" ca="1" si="86"/>
        <v>0</v>
      </c>
      <c r="AJ92" s="168">
        <f t="shared" ca="1" si="86"/>
        <v>0</v>
      </c>
      <c r="AK92" s="168">
        <f t="shared" ca="1" si="86"/>
        <v>0</v>
      </c>
      <c r="AL92" s="168">
        <f t="shared" ca="1" si="86"/>
        <v>0</v>
      </c>
      <c r="AM92" s="168">
        <f t="shared" ca="1" si="86"/>
        <v>0</v>
      </c>
      <c r="AN92" s="168">
        <f t="shared" ca="1" si="86"/>
        <v>0</v>
      </c>
      <c r="AO92" s="168">
        <f t="shared" ca="1" si="86"/>
        <v>0</v>
      </c>
      <c r="AP92" s="168">
        <f t="shared" ca="1" si="86"/>
        <v>0</v>
      </c>
      <c r="AQ92" s="168">
        <f t="shared" ca="1" si="86"/>
        <v>0</v>
      </c>
      <c r="AR92" s="168">
        <f t="shared" ca="1" si="86"/>
        <v>0</v>
      </c>
      <c r="AS92" s="168">
        <f t="shared" ca="1" si="86"/>
        <v>0</v>
      </c>
      <c r="AT92" s="168">
        <f t="shared" ca="1" si="86"/>
        <v>0</v>
      </c>
      <c r="AU92" s="168">
        <f t="shared" ca="1" si="86"/>
        <v>0</v>
      </c>
      <c r="AV92" s="168">
        <f t="shared" ca="1" si="86"/>
        <v>0</v>
      </c>
      <c r="AW92" s="168">
        <f t="shared" ca="1" si="86"/>
        <v>0</v>
      </c>
      <c r="AX92" s="168">
        <f t="shared" ca="1" si="86"/>
        <v>0</v>
      </c>
      <c r="AY92" s="168">
        <f t="shared" ca="1" si="86"/>
        <v>0</v>
      </c>
      <c r="AZ92" s="168">
        <f t="shared" ca="1" si="86"/>
        <v>0</v>
      </c>
      <c r="BA92" s="168">
        <f t="shared" ca="1" si="86"/>
        <v>0</v>
      </c>
      <c r="BB92" s="168">
        <f t="shared" ca="1" si="86"/>
        <v>0</v>
      </c>
      <c r="BC92" s="168">
        <f t="shared" ca="1" si="86"/>
        <v>0</v>
      </c>
      <c r="BD92" s="168">
        <f t="shared" ca="1" si="86"/>
        <v>0</v>
      </c>
      <c r="BE92" s="168">
        <f t="shared" ca="1" si="86"/>
        <v>0</v>
      </c>
      <c r="BF92" s="168">
        <f t="shared" ca="1" si="86"/>
        <v>0</v>
      </c>
      <c r="BG92" s="168">
        <f t="shared" ca="1" si="86"/>
        <v>0</v>
      </c>
      <c r="BH92" s="168">
        <f t="shared" ca="1" si="86"/>
        <v>0</v>
      </c>
      <c r="BI92" s="168">
        <f t="shared" ca="1" si="86"/>
        <v>0</v>
      </c>
      <c r="BJ92" s="168">
        <f t="shared" ca="1" si="86"/>
        <v>0</v>
      </c>
      <c r="BK92" s="168">
        <f t="shared" ca="1" si="86"/>
        <v>0</v>
      </c>
      <c r="BL92" s="168">
        <f t="shared" ca="1" si="86"/>
        <v>0</v>
      </c>
      <c r="BM92" s="168">
        <f t="shared" ca="1" si="86"/>
        <v>0</v>
      </c>
      <c r="BN92" s="168">
        <f t="shared" ca="1" si="86"/>
        <v>0</v>
      </c>
      <c r="BO92" s="168">
        <f t="shared" ca="1" si="86"/>
        <v>0</v>
      </c>
      <c r="BP92" s="168">
        <f t="shared" ca="1" si="86"/>
        <v>0</v>
      </c>
      <c r="BQ92" s="168">
        <f t="shared" ca="1" si="86"/>
        <v>0</v>
      </c>
      <c r="BR92" s="168">
        <f t="shared" ca="1" si="86"/>
        <v>0</v>
      </c>
      <c r="BS92" s="168">
        <f t="shared" ca="1" si="86"/>
        <v>0</v>
      </c>
      <c r="BT92" s="168">
        <f t="shared" ref="BT92:DA92" ca="1" si="87">BT8*(1+$K$87)^BT$89</f>
        <v>0</v>
      </c>
      <c r="BU92" s="168">
        <f t="shared" ca="1" si="87"/>
        <v>0</v>
      </c>
      <c r="BV92" s="168">
        <f t="shared" ca="1" si="87"/>
        <v>0</v>
      </c>
      <c r="BW92" s="168">
        <f t="shared" ca="1" si="87"/>
        <v>0</v>
      </c>
      <c r="BX92" s="168">
        <f t="shared" ca="1" si="87"/>
        <v>0</v>
      </c>
      <c r="BY92" s="168">
        <f t="shared" ca="1" si="87"/>
        <v>0</v>
      </c>
      <c r="BZ92" s="168">
        <f t="shared" ca="1" si="87"/>
        <v>0</v>
      </c>
      <c r="CA92" s="168">
        <f t="shared" ca="1" si="87"/>
        <v>0</v>
      </c>
      <c r="CB92" s="168">
        <f t="shared" ca="1" si="87"/>
        <v>0</v>
      </c>
      <c r="CC92" s="168">
        <f t="shared" ca="1" si="87"/>
        <v>0</v>
      </c>
      <c r="CD92" s="168">
        <f t="shared" ca="1" si="87"/>
        <v>0</v>
      </c>
      <c r="CE92" s="168">
        <f t="shared" ca="1" si="87"/>
        <v>0</v>
      </c>
      <c r="CF92" s="168">
        <f t="shared" ca="1" si="87"/>
        <v>0</v>
      </c>
      <c r="CG92" s="168">
        <f t="shared" ca="1" si="87"/>
        <v>0</v>
      </c>
      <c r="CH92" s="168">
        <f t="shared" ca="1" si="87"/>
        <v>0</v>
      </c>
      <c r="CI92" s="168">
        <f t="shared" ca="1" si="87"/>
        <v>0</v>
      </c>
      <c r="CJ92" s="168">
        <f t="shared" ca="1" si="87"/>
        <v>0</v>
      </c>
      <c r="CK92" s="168">
        <f t="shared" ca="1" si="87"/>
        <v>0</v>
      </c>
      <c r="CL92" s="168">
        <f t="shared" ca="1" si="87"/>
        <v>0</v>
      </c>
      <c r="CM92" s="168">
        <f t="shared" ca="1" si="87"/>
        <v>0</v>
      </c>
      <c r="CN92" s="168">
        <f t="shared" ca="1" si="87"/>
        <v>0</v>
      </c>
      <c r="CO92" s="168">
        <f t="shared" ca="1" si="87"/>
        <v>0</v>
      </c>
      <c r="CP92" s="168">
        <f t="shared" ca="1" si="87"/>
        <v>0</v>
      </c>
      <c r="CQ92" s="168">
        <f t="shared" ca="1" si="87"/>
        <v>0</v>
      </c>
      <c r="CR92" s="168">
        <f t="shared" ca="1" si="87"/>
        <v>0</v>
      </c>
      <c r="CS92" s="168">
        <f t="shared" ca="1" si="87"/>
        <v>0</v>
      </c>
      <c r="CT92" s="168">
        <f t="shared" ca="1" si="87"/>
        <v>0</v>
      </c>
      <c r="CU92" s="168">
        <f t="shared" ca="1" si="87"/>
        <v>0</v>
      </c>
      <c r="CV92" s="168">
        <f t="shared" ca="1" si="87"/>
        <v>0</v>
      </c>
      <c r="CW92" s="168">
        <f t="shared" ca="1" si="87"/>
        <v>0</v>
      </c>
      <c r="CX92" s="168">
        <f t="shared" ca="1" si="87"/>
        <v>0</v>
      </c>
      <c r="CY92" s="168">
        <f t="shared" ca="1" si="87"/>
        <v>0</v>
      </c>
      <c r="CZ92" s="168">
        <f t="shared" ca="1" si="87"/>
        <v>0</v>
      </c>
      <c r="DA92" s="168">
        <f t="shared" ca="1" si="87"/>
        <v>0</v>
      </c>
    </row>
    <row r="93" spans="2:105" hidden="1">
      <c r="B93" s="482" t="str">
        <f t="shared" ref="B93:C100" si="88">B9</f>
        <v>A.2.</v>
      </c>
      <c r="C93" s="482" t="str">
        <f t="shared" si="88"/>
        <v>Nekilnojamasis turtas</v>
      </c>
      <c r="D93" s="168">
        <f ca="1">F93+NPV((1+FDN)*(1+$K$87)-1,G93:INDEX(G93:DA93,PAL))</f>
        <v>0</v>
      </c>
      <c r="E93" s="168">
        <f t="shared" ca="1" si="84"/>
        <v>0</v>
      </c>
      <c r="F93" s="168">
        <f t="shared" ref="F93:G100" ca="1" si="89">F9*(1+$K$87)^F$89</f>
        <v>0</v>
      </c>
      <c r="G93" s="168">
        <f t="shared" ca="1" si="89"/>
        <v>0</v>
      </c>
      <c r="H93" s="168">
        <f t="shared" ref="H93:BS93" ca="1" si="90">H9*(1+$K$87)^H$89</f>
        <v>0</v>
      </c>
      <c r="I93" s="168">
        <f t="shared" ca="1" si="90"/>
        <v>0</v>
      </c>
      <c r="J93" s="168">
        <f t="shared" ca="1" si="90"/>
        <v>0</v>
      </c>
      <c r="K93" s="168">
        <f t="shared" ca="1" si="90"/>
        <v>0</v>
      </c>
      <c r="L93" s="168">
        <f t="shared" ca="1" si="90"/>
        <v>0</v>
      </c>
      <c r="M93" s="168">
        <f t="shared" ca="1" si="90"/>
        <v>0</v>
      </c>
      <c r="N93" s="168">
        <f t="shared" ca="1" si="90"/>
        <v>0</v>
      </c>
      <c r="O93" s="168">
        <f t="shared" ca="1" si="90"/>
        <v>0</v>
      </c>
      <c r="P93" s="168">
        <f t="shared" ca="1" si="90"/>
        <v>0</v>
      </c>
      <c r="Q93" s="168">
        <f t="shared" ca="1" si="90"/>
        <v>0</v>
      </c>
      <c r="R93" s="168">
        <f t="shared" ca="1" si="90"/>
        <v>0</v>
      </c>
      <c r="S93" s="168">
        <f t="shared" ca="1" si="90"/>
        <v>0</v>
      </c>
      <c r="T93" s="168">
        <f t="shared" ca="1" si="90"/>
        <v>0</v>
      </c>
      <c r="U93" s="168">
        <f t="shared" ca="1" si="90"/>
        <v>0</v>
      </c>
      <c r="V93" s="168">
        <f t="shared" ca="1" si="90"/>
        <v>0</v>
      </c>
      <c r="W93" s="168">
        <f t="shared" ca="1" si="90"/>
        <v>0</v>
      </c>
      <c r="X93" s="168">
        <f t="shared" ca="1" si="90"/>
        <v>0</v>
      </c>
      <c r="Y93" s="168">
        <f t="shared" ca="1" si="90"/>
        <v>0</v>
      </c>
      <c r="Z93" s="168">
        <f t="shared" ca="1" si="90"/>
        <v>0</v>
      </c>
      <c r="AA93" s="168">
        <f t="shared" ca="1" si="90"/>
        <v>0</v>
      </c>
      <c r="AB93" s="168">
        <f t="shared" ca="1" si="90"/>
        <v>0</v>
      </c>
      <c r="AC93" s="168">
        <f t="shared" ca="1" si="90"/>
        <v>0</v>
      </c>
      <c r="AD93" s="168">
        <f t="shared" ca="1" si="90"/>
        <v>0</v>
      </c>
      <c r="AE93" s="168">
        <f t="shared" ca="1" si="90"/>
        <v>0</v>
      </c>
      <c r="AF93" s="168">
        <f t="shared" ca="1" si="90"/>
        <v>0</v>
      </c>
      <c r="AG93" s="168">
        <f t="shared" ca="1" si="90"/>
        <v>0</v>
      </c>
      <c r="AH93" s="168">
        <f t="shared" ca="1" si="90"/>
        <v>0</v>
      </c>
      <c r="AI93" s="168">
        <f t="shared" ca="1" si="90"/>
        <v>0</v>
      </c>
      <c r="AJ93" s="168">
        <f t="shared" ca="1" si="90"/>
        <v>0</v>
      </c>
      <c r="AK93" s="168">
        <f t="shared" ca="1" si="90"/>
        <v>0</v>
      </c>
      <c r="AL93" s="168">
        <f t="shared" ca="1" si="90"/>
        <v>0</v>
      </c>
      <c r="AM93" s="168">
        <f t="shared" ca="1" si="90"/>
        <v>0</v>
      </c>
      <c r="AN93" s="168">
        <f t="shared" ca="1" si="90"/>
        <v>0</v>
      </c>
      <c r="AO93" s="168">
        <f t="shared" ca="1" si="90"/>
        <v>0</v>
      </c>
      <c r="AP93" s="168">
        <f t="shared" ca="1" si="90"/>
        <v>0</v>
      </c>
      <c r="AQ93" s="168">
        <f t="shared" ca="1" si="90"/>
        <v>0</v>
      </c>
      <c r="AR93" s="168">
        <f t="shared" ca="1" si="90"/>
        <v>0</v>
      </c>
      <c r="AS93" s="168">
        <f t="shared" ca="1" si="90"/>
        <v>0</v>
      </c>
      <c r="AT93" s="168">
        <f t="shared" ca="1" si="90"/>
        <v>0</v>
      </c>
      <c r="AU93" s="168">
        <f t="shared" ca="1" si="90"/>
        <v>0</v>
      </c>
      <c r="AV93" s="168">
        <f t="shared" ca="1" si="90"/>
        <v>0</v>
      </c>
      <c r="AW93" s="168">
        <f t="shared" ca="1" si="90"/>
        <v>0</v>
      </c>
      <c r="AX93" s="168">
        <f t="shared" ca="1" si="90"/>
        <v>0</v>
      </c>
      <c r="AY93" s="168">
        <f t="shared" ca="1" si="90"/>
        <v>0</v>
      </c>
      <c r="AZ93" s="168">
        <f t="shared" ca="1" si="90"/>
        <v>0</v>
      </c>
      <c r="BA93" s="168">
        <f t="shared" ca="1" si="90"/>
        <v>0</v>
      </c>
      <c r="BB93" s="168">
        <f t="shared" ca="1" si="90"/>
        <v>0</v>
      </c>
      <c r="BC93" s="168">
        <f t="shared" ca="1" si="90"/>
        <v>0</v>
      </c>
      <c r="BD93" s="168">
        <f t="shared" ca="1" si="90"/>
        <v>0</v>
      </c>
      <c r="BE93" s="168">
        <f t="shared" ca="1" si="90"/>
        <v>0</v>
      </c>
      <c r="BF93" s="168">
        <f t="shared" ca="1" si="90"/>
        <v>0</v>
      </c>
      <c r="BG93" s="168">
        <f t="shared" ca="1" si="90"/>
        <v>0</v>
      </c>
      <c r="BH93" s="168">
        <f t="shared" ca="1" si="90"/>
        <v>0</v>
      </c>
      <c r="BI93" s="168">
        <f t="shared" ca="1" si="90"/>
        <v>0</v>
      </c>
      <c r="BJ93" s="168">
        <f t="shared" ca="1" si="90"/>
        <v>0</v>
      </c>
      <c r="BK93" s="168">
        <f t="shared" ca="1" si="90"/>
        <v>0</v>
      </c>
      <c r="BL93" s="168">
        <f t="shared" ca="1" si="90"/>
        <v>0</v>
      </c>
      <c r="BM93" s="168">
        <f t="shared" ca="1" si="90"/>
        <v>0</v>
      </c>
      <c r="BN93" s="168">
        <f t="shared" ca="1" si="90"/>
        <v>0</v>
      </c>
      <c r="BO93" s="168">
        <f t="shared" ca="1" si="90"/>
        <v>0</v>
      </c>
      <c r="BP93" s="168">
        <f t="shared" ca="1" si="90"/>
        <v>0</v>
      </c>
      <c r="BQ93" s="168">
        <f t="shared" ca="1" si="90"/>
        <v>0</v>
      </c>
      <c r="BR93" s="168">
        <f t="shared" ca="1" si="90"/>
        <v>0</v>
      </c>
      <c r="BS93" s="168">
        <f t="shared" ca="1" si="90"/>
        <v>0</v>
      </c>
      <c r="BT93" s="168">
        <f t="shared" ref="BT93:DA93" ca="1" si="91">BT9*(1+$K$87)^BT$89</f>
        <v>0</v>
      </c>
      <c r="BU93" s="168">
        <f t="shared" ca="1" si="91"/>
        <v>0</v>
      </c>
      <c r="BV93" s="168">
        <f t="shared" ca="1" si="91"/>
        <v>0</v>
      </c>
      <c r="BW93" s="168">
        <f t="shared" ca="1" si="91"/>
        <v>0</v>
      </c>
      <c r="BX93" s="168">
        <f t="shared" ca="1" si="91"/>
        <v>0</v>
      </c>
      <c r="BY93" s="168">
        <f t="shared" ca="1" si="91"/>
        <v>0</v>
      </c>
      <c r="BZ93" s="168">
        <f t="shared" ca="1" si="91"/>
        <v>0</v>
      </c>
      <c r="CA93" s="168">
        <f t="shared" ca="1" si="91"/>
        <v>0</v>
      </c>
      <c r="CB93" s="168">
        <f t="shared" ca="1" si="91"/>
        <v>0</v>
      </c>
      <c r="CC93" s="168">
        <f t="shared" ca="1" si="91"/>
        <v>0</v>
      </c>
      <c r="CD93" s="168">
        <f t="shared" ca="1" si="91"/>
        <v>0</v>
      </c>
      <c r="CE93" s="168">
        <f t="shared" ca="1" si="91"/>
        <v>0</v>
      </c>
      <c r="CF93" s="168">
        <f t="shared" ca="1" si="91"/>
        <v>0</v>
      </c>
      <c r="CG93" s="168">
        <f t="shared" ca="1" si="91"/>
        <v>0</v>
      </c>
      <c r="CH93" s="168">
        <f t="shared" ca="1" si="91"/>
        <v>0</v>
      </c>
      <c r="CI93" s="168">
        <f t="shared" ca="1" si="91"/>
        <v>0</v>
      </c>
      <c r="CJ93" s="168">
        <f t="shared" ca="1" si="91"/>
        <v>0</v>
      </c>
      <c r="CK93" s="168">
        <f t="shared" ca="1" si="91"/>
        <v>0</v>
      </c>
      <c r="CL93" s="168">
        <f t="shared" ca="1" si="91"/>
        <v>0</v>
      </c>
      <c r="CM93" s="168">
        <f t="shared" ca="1" si="91"/>
        <v>0</v>
      </c>
      <c r="CN93" s="168">
        <f t="shared" ca="1" si="91"/>
        <v>0</v>
      </c>
      <c r="CO93" s="168">
        <f t="shared" ca="1" si="91"/>
        <v>0</v>
      </c>
      <c r="CP93" s="168">
        <f t="shared" ca="1" si="91"/>
        <v>0</v>
      </c>
      <c r="CQ93" s="168">
        <f t="shared" ca="1" si="91"/>
        <v>0</v>
      </c>
      <c r="CR93" s="168">
        <f t="shared" ca="1" si="91"/>
        <v>0</v>
      </c>
      <c r="CS93" s="168">
        <f t="shared" ca="1" si="91"/>
        <v>0</v>
      </c>
      <c r="CT93" s="168">
        <f t="shared" ca="1" si="91"/>
        <v>0</v>
      </c>
      <c r="CU93" s="168">
        <f t="shared" ca="1" si="91"/>
        <v>0</v>
      </c>
      <c r="CV93" s="168">
        <f t="shared" ca="1" si="91"/>
        <v>0</v>
      </c>
      <c r="CW93" s="168">
        <f t="shared" ca="1" si="91"/>
        <v>0</v>
      </c>
      <c r="CX93" s="168">
        <f t="shared" ca="1" si="91"/>
        <v>0</v>
      </c>
      <c r="CY93" s="168">
        <f t="shared" ca="1" si="91"/>
        <v>0</v>
      </c>
      <c r="CZ93" s="168">
        <f t="shared" ca="1" si="91"/>
        <v>0</v>
      </c>
      <c r="DA93" s="168">
        <f t="shared" ca="1" si="91"/>
        <v>0</v>
      </c>
    </row>
    <row r="94" spans="2:105" hidden="1">
      <c r="B94" s="482" t="str">
        <f t="shared" si="88"/>
        <v>A.3.</v>
      </c>
      <c r="C94" s="482" t="str">
        <f t="shared" si="88"/>
        <v>Statyba, rekonstravimas, kapitalinis remontas ir kiti darbai</v>
      </c>
      <c r="D94" s="168">
        <f ca="1">F94+NPV((1+FDN)*(1+$K$87)-1,G94:INDEX(G94:DA94,PAL))</f>
        <v>0</v>
      </c>
      <c r="E94" s="168">
        <f t="shared" ca="1" si="84"/>
        <v>0</v>
      </c>
      <c r="F94" s="168">
        <f t="shared" ca="1" si="89"/>
        <v>0</v>
      </c>
      <c r="G94" s="168">
        <f t="shared" ca="1" si="85"/>
        <v>0</v>
      </c>
      <c r="H94" s="168">
        <f t="shared" ref="H94:BS94" ca="1" si="92">H10*(1+$K$87)^H$89</f>
        <v>0</v>
      </c>
      <c r="I94" s="168">
        <f t="shared" ca="1" si="92"/>
        <v>0</v>
      </c>
      <c r="J94" s="168">
        <f t="shared" ca="1" si="92"/>
        <v>0</v>
      </c>
      <c r="K94" s="168">
        <f t="shared" ca="1" si="92"/>
        <v>0</v>
      </c>
      <c r="L94" s="168">
        <f t="shared" ca="1" si="92"/>
        <v>0</v>
      </c>
      <c r="M94" s="168">
        <f t="shared" ca="1" si="92"/>
        <v>0</v>
      </c>
      <c r="N94" s="168">
        <f t="shared" ca="1" si="92"/>
        <v>0</v>
      </c>
      <c r="O94" s="168">
        <f t="shared" ca="1" si="92"/>
        <v>0</v>
      </c>
      <c r="P94" s="168">
        <f t="shared" ca="1" si="92"/>
        <v>0</v>
      </c>
      <c r="Q94" s="168">
        <f t="shared" ca="1" si="92"/>
        <v>0</v>
      </c>
      <c r="R94" s="168">
        <f t="shared" ca="1" si="92"/>
        <v>0</v>
      </c>
      <c r="S94" s="168">
        <f t="shared" ca="1" si="92"/>
        <v>0</v>
      </c>
      <c r="T94" s="168">
        <f t="shared" ca="1" si="92"/>
        <v>0</v>
      </c>
      <c r="U94" s="168">
        <f t="shared" ca="1" si="92"/>
        <v>0</v>
      </c>
      <c r="V94" s="168">
        <f t="shared" ca="1" si="92"/>
        <v>0</v>
      </c>
      <c r="W94" s="168">
        <f t="shared" ca="1" si="92"/>
        <v>0</v>
      </c>
      <c r="X94" s="168">
        <f t="shared" ca="1" si="92"/>
        <v>0</v>
      </c>
      <c r="Y94" s="168">
        <f t="shared" ca="1" si="92"/>
        <v>0</v>
      </c>
      <c r="Z94" s="168">
        <f t="shared" ca="1" si="92"/>
        <v>0</v>
      </c>
      <c r="AA94" s="168">
        <f t="shared" ca="1" si="92"/>
        <v>0</v>
      </c>
      <c r="AB94" s="168">
        <f t="shared" ca="1" si="92"/>
        <v>0</v>
      </c>
      <c r="AC94" s="168">
        <f t="shared" ca="1" si="92"/>
        <v>0</v>
      </c>
      <c r="AD94" s="168">
        <f t="shared" ca="1" si="92"/>
        <v>0</v>
      </c>
      <c r="AE94" s="168">
        <f t="shared" ca="1" si="92"/>
        <v>0</v>
      </c>
      <c r="AF94" s="168">
        <f t="shared" ca="1" si="92"/>
        <v>0</v>
      </c>
      <c r="AG94" s="168">
        <f t="shared" ca="1" si="92"/>
        <v>0</v>
      </c>
      <c r="AH94" s="168">
        <f t="shared" ca="1" si="92"/>
        <v>0</v>
      </c>
      <c r="AI94" s="168">
        <f t="shared" ca="1" si="92"/>
        <v>0</v>
      </c>
      <c r="AJ94" s="168">
        <f t="shared" ca="1" si="92"/>
        <v>0</v>
      </c>
      <c r="AK94" s="168">
        <f t="shared" ca="1" si="92"/>
        <v>0</v>
      </c>
      <c r="AL94" s="168">
        <f t="shared" ca="1" si="92"/>
        <v>0</v>
      </c>
      <c r="AM94" s="168">
        <f t="shared" ca="1" si="92"/>
        <v>0</v>
      </c>
      <c r="AN94" s="168">
        <f t="shared" ca="1" si="92"/>
        <v>0</v>
      </c>
      <c r="AO94" s="168">
        <f t="shared" ca="1" si="92"/>
        <v>0</v>
      </c>
      <c r="AP94" s="168">
        <f t="shared" ca="1" si="92"/>
        <v>0</v>
      </c>
      <c r="AQ94" s="168">
        <f t="shared" ca="1" si="92"/>
        <v>0</v>
      </c>
      <c r="AR94" s="168">
        <f t="shared" ca="1" si="92"/>
        <v>0</v>
      </c>
      <c r="AS94" s="168">
        <f t="shared" ca="1" si="92"/>
        <v>0</v>
      </c>
      <c r="AT94" s="168">
        <f t="shared" ca="1" si="92"/>
        <v>0</v>
      </c>
      <c r="AU94" s="168">
        <f t="shared" ca="1" si="92"/>
        <v>0</v>
      </c>
      <c r="AV94" s="168">
        <f t="shared" ca="1" si="92"/>
        <v>0</v>
      </c>
      <c r="AW94" s="168">
        <f t="shared" ca="1" si="92"/>
        <v>0</v>
      </c>
      <c r="AX94" s="168">
        <f t="shared" ca="1" si="92"/>
        <v>0</v>
      </c>
      <c r="AY94" s="168">
        <f t="shared" ca="1" si="92"/>
        <v>0</v>
      </c>
      <c r="AZ94" s="168">
        <f t="shared" ca="1" si="92"/>
        <v>0</v>
      </c>
      <c r="BA94" s="168">
        <f t="shared" ca="1" si="92"/>
        <v>0</v>
      </c>
      <c r="BB94" s="168">
        <f t="shared" ca="1" si="92"/>
        <v>0</v>
      </c>
      <c r="BC94" s="168">
        <f t="shared" ca="1" si="92"/>
        <v>0</v>
      </c>
      <c r="BD94" s="168">
        <f t="shared" ca="1" si="92"/>
        <v>0</v>
      </c>
      <c r="BE94" s="168">
        <f t="shared" ca="1" si="92"/>
        <v>0</v>
      </c>
      <c r="BF94" s="168">
        <f t="shared" ca="1" si="92"/>
        <v>0</v>
      </c>
      <c r="BG94" s="168">
        <f t="shared" ca="1" si="92"/>
        <v>0</v>
      </c>
      <c r="BH94" s="168">
        <f t="shared" ca="1" si="92"/>
        <v>0</v>
      </c>
      <c r="BI94" s="168">
        <f t="shared" ca="1" si="92"/>
        <v>0</v>
      </c>
      <c r="BJ94" s="168">
        <f t="shared" ca="1" si="92"/>
        <v>0</v>
      </c>
      <c r="BK94" s="168">
        <f t="shared" ca="1" si="92"/>
        <v>0</v>
      </c>
      <c r="BL94" s="168">
        <f t="shared" ca="1" si="92"/>
        <v>0</v>
      </c>
      <c r="BM94" s="168">
        <f t="shared" ca="1" si="92"/>
        <v>0</v>
      </c>
      <c r="BN94" s="168">
        <f t="shared" ca="1" si="92"/>
        <v>0</v>
      </c>
      <c r="BO94" s="168">
        <f t="shared" ca="1" si="92"/>
        <v>0</v>
      </c>
      <c r="BP94" s="168">
        <f t="shared" ca="1" si="92"/>
        <v>0</v>
      </c>
      <c r="BQ94" s="168">
        <f t="shared" ca="1" si="92"/>
        <v>0</v>
      </c>
      <c r="BR94" s="168">
        <f t="shared" ca="1" si="92"/>
        <v>0</v>
      </c>
      <c r="BS94" s="168">
        <f t="shared" ca="1" si="92"/>
        <v>0</v>
      </c>
      <c r="BT94" s="168">
        <f t="shared" ref="BT94:DA94" ca="1" si="93">BT10*(1+$K$87)^BT$89</f>
        <v>0</v>
      </c>
      <c r="BU94" s="168">
        <f t="shared" ca="1" si="93"/>
        <v>0</v>
      </c>
      <c r="BV94" s="168">
        <f t="shared" ca="1" si="93"/>
        <v>0</v>
      </c>
      <c r="BW94" s="168">
        <f t="shared" ca="1" si="93"/>
        <v>0</v>
      </c>
      <c r="BX94" s="168">
        <f t="shared" ca="1" si="93"/>
        <v>0</v>
      </c>
      <c r="BY94" s="168">
        <f t="shared" ca="1" si="93"/>
        <v>0</v>
      </c>
      <c r="BZ94" s="168">
        <f t="shared" ca="1" si="93"/>
        <v>0</v>
      </c>
      <c r="CA94" s="168">
        <f t="shared" ca="1" si="93"/>
        <v>0</v>
      </c>
      <c r="CB94" s="168">
        <f t="shared" ca="1" si="93"/>
        <v>0</v>
      </c>
      <c r="CC94" s="168">
        <f t="shared" ca="1" si="93"/>
        <v>0</v>
      </c>
      <c r="CD94" s="168">
        <f t="shared" ca="1" si="93"/>
        <v>0</v>
      </c>
      <c r="CE94" s="168">
        <f t="shared" ca="1" si="93"/>
        <v>0</v>
      </c>
      <c r="CF94" s="168">
        <f t="shared" ca="1" si="93"/>
        <v>0</v>
      </c>
      <c r="CG94" s="168">
        <f t="shared" ca="1" si="93"/>
        <v>0</v>
      </c>
      <c r="CH94" s="168">
        <f t="shared" ca="1" si="93"/>
        <v>0</v>
      </c>
      <c r="CI94" s="168">
        <f t="shared" ca="1" si="93"/>
        <v>0</v>
      </c>
      <c r="CJ94" s="168">
        <f t="shared" ca="1" si="93"/>
        <v>0</v>
      </c>
      <c r="CK94" s="168">
        <f t="shared" ca="1" si="93"/>
        <v>0</v>
      </c>
      <c r="CL94" s="168">
        <f t="shared" ca="1" si="93"/>
        <v>0</v>
      </c>
      <c r="CM94" s="168">
        <f t="shared" ca="1" si="93"/>
        <v>0</v>
      </c>
      <c r="CN94" s="168">
        <f t="shared" ca="1" si="93"/>
        <v>0</v>
      </c>
      <c r="CO94" s="168">
        <f t="shared" ca="1" si="93"/>
        <v>0</v>
      </c>
      <c r="CP94" s="168">
        <f t="shared" ca="1" si="93"/>
        <v>0</v>
      </c>
      <c r="CQ94" s="168">
        <f t="shared" ca="1" si="93"/>
        <v>0</v>
      </c>
      <c r="CR94" s="168">
        <f t="shared" ca="1" si="93"/>
        <v>0</v>
      </c>
      <c r="CS94" s="168">
        <f t="shared" ca="1" si="93"/>
        <v>0</v>
      </c>
      <c r="CT94" s="168">
        <f t="shared" ca="1" si="93"/>
        <v>0</v>
      </c>
      <c r="CU94" s="168">
        <f t="shared" ca="1" si="93"/>
        <v>0</v>
      </c>
      <c r="CV94" s="168">
        <f t="shared" ca="1" si="93"/>
        <v>0</v>
      </c>
      <c r="CW94" s="168">
        <f t="shared" ca="1" si="93"/>
        <v>0</v>
      </c>
      <c r="CX94" s="168">
        <f t="shared" ca="1" si="93"/>
        <v>0</v>
      </c>
      <c r="CY94" s="168">
        <f t="shared" ca="1" si="93"/>
        <v>0</v>
      </c>
      <c r="CZ94" s="168">
        <f t="shared" ca="1" si="93"/>
        <v>0</v>
      </c>
      <c r="DA94" s="168">
        <f t="shared" ca="1" si="93"/>
        <v>0</v>
      </c>
    </row>
    <row r="95" spans="2:105" hidden="1">
      <c r="B95" s="482" t="str">
        <f t="shared" si="88"/>
        <v>A.4.</v>
      </c>
      <c r="C95" s="482" t="str">
        <f t="shared" si="88"/>
        <v>Įranga, įrenginiai ir kitas ilgalaikis turtas</v>
      </c>
      <c r="D95" s="168">
        <f ca="1">F95+NPV((1+FDN)*(1+$K$87)-1,G95:INDEX(G95:DA95,PAL))</f>
        <v>0</v>
      </c>
      <c r="E95" s="168">
        <f t="shared" ca="1" si="84"/>
        <v>0</v>
      </c>
      <c r="F95" s="168">
        <f t="shared" ca="1" si="89"/>
        <v>0</v>
      </c>
      <c r="G95" s="168">
        <f t="shared" ca="1" si="85"/>
        <v>0</v>
      </c>
      <c r="H95" s="168">
        <f t="shared" ref="H95:BS95" ca="1" si="94">H11*(1+$K$87)^H$89</f>
        <v>0</v>
      </c>
      <c r="I95" s="168">
        <f t="shared" ca="1" si="94"/>
        <v>0</v>
      </c>
      <c r="J95" s="168">
        <f t="shared" ca="1" si="94"/>
        <v>0</v>
      </c>
      <c r="K95" s="168">
        <f t="shared" ca="1" si="94"/>
        <v>0</v>
      </c>
      <c r="L95" s="168">
        <f t="shared" ca="1" si="94"/>
        <v>0</v>
      </c>
      <c r="M95" s="168">
        <f t="shared" ca="1" si="94"/>
        <v>0</v>
      </c>
      <c r="N95" s="168">
        <f t="shared" ca="1" si="94"/>
        <v>0</v>
      </c>
      <c r="O95" s="168">
        <f t="shared" ca="1" si="94"/>
        <v>0</v>
      </c>
      <c r="P95" s="168">
        <f t="shared" ca="1" si="94"/>
        <v>0</v>
      </c>
      <c r="Q95" s="168">
        <f t="shared" ca="1" si="94"/>
        <v>0</v>
      </c>
      <c r="R95" s="168">
        <f t="shared" ca="1" si="94"/>
        <v>0</v>
      </c>
      <c r="S95" s="168">
        <f t="shared" ca="1" si="94"/>
        <v>0</v>
      </c>
      <c r="T95" s="168">
        <f t="shared" ca="1" si="94"/>
        <v>0</v>
      </c>
      <c r="U95" s="168">
        <f t="shared" ca="1" si="94"/>
        <v>0</v>
      </c>
      <c r="V95" s="168">
        <f t="shared" ca="1" si="94"/>
        <v>0</v>
      </c>
      <c r="W95" s="168">
        <f t="shared" ca="1" si="94"/>
        <v>0</v>
      </c>
      <c r="X95" s="168">
        <f t="shared" ca="1" si="94"/>
        <v>0</v>
      </c>
      <c r="Y95" s="168">
        <f t="shared" ca="1" si="94"/>
        <v>0</v>
      </c>
      <c r="Z95" s="168">
        <f t="shared" ca="1" si="94"/>
        <v>0</v>
      </c>
      <c r="AA95" s="168">
        <f t="shared" ca="1" si="94"/>
        <v>0</v>
      </c>
      <c r="AB95" s="168">
        <f t="shared" ca="1" si="94"/>
        <v>0</v>
      </c>
      <c r="AC95" s="168">
        <f t="shared" ca="1" si="94"/>
        <v>0</v>
      </c>
      <c r="AD95" s="168">
        <f t="shared" ca="1" si="94"/>
        <v>0</v>
      </c>
      <c r="AE95" s="168">
        <f t="shared" ca="1" si="94"/>
        <v>0</v>
      </c>
      <c r="AF95" s="168">
        <f t="shared" ca="1" si="94"/>
        <v>0</v>
      </c>
      <c r="AG95" s="168">
        <f t="shared" ca="1" si="94"/>
        <v>0</v>
      </c>
      <c r="AH95" s="168">
        <f t="shared" ca="1" si="94"/>
        <v>0</v>
      </c>
      <c r="AI95" s="168">
        <f t="shared" ca="1" si="94"/>
        <v>0</v>
      </c>
      <c r="AJ95" s="168">
        <f t="shared" ca="1" si="94"/>
        <v>0</v>
      </c>
      <c r="AK95" s="168">
        <f t="shared" ca="1" si="94"/>
        <v>0</v>
      </c>
      <c r="AL95" s="168">
        <f t="shared" ca="1" si="94"/>
        <v>0</v>
      </c>
      <c r="AM95" s="168">
        <f t="shared" ca="1" si="94"/>
        <v>0</v>
      </c>
      <c r="AN95" s="168">
        <f t="shared" ca="1" si="94"/>
        <v>0</v>
      </c>
      <c r="AO95" s="168">
        <f t="shared" ca="1" si="94"/>
        <v>0</v>
      </c>
      <c r="AP95" s="168">
        <f t="shared" ca="1" si="94"/>
        <v>0</v>
      </c>
      <c r="AQ95" s="168">
        <f t="shared" ca="1" si="94"/>
        <v>0</v>
      </c>
      <c r="AR95" s="168">
        <f t="shared" ca="1" si="94"/>
        <v>0</v>
      </c>
      <c r="AS95" s="168">
        <f t="shared" ca="1" si="94"/>
        <v>0</v>
      </c>
      <c r="AT95" s="168">
        <f t="shared" ca="1" si="94"/>
        <v>0</v>
      </c>
      <c r="AU95" s="168">
        <f t="shared" ca="1" si="94"/>
        <v>0</v>
      </c>
      <c r="AV95" s="168">
        <f t="shared" ca="1" si="94"/>
        <v>0</v>
      </c>
      <c r="AW95" s="168">
        <f t="shared" ca="1" si="94"/>
        <v>0</v>
      </c>
      <c r="AX95" s="168">
        <f t="shared" ca="1" si="94"/>
        <v>0</v>
      </c>
      <c r="AY95" s="168">
        <f t="shared" ca="1" si="94"/>
        <v>0</v>
      </c>
      <c r="AZ95" s="168">
        <f t="shared" ca="1" si="94"/>
        <v>0</v>
      </c>
      <c r="BA95" s="168">
        <f t="shared" ca="1" si="94"/>
        <v>0</v>
      </c>
      <c r="BB95" s="168">
        <f t="shared" ca="1" si="94"/>
        <v>0</v>
      </c>
      <c r="BC95" s="168">
        <f t="shared" ca="1" si="94"/>
        <v>0</v>
      </c>
      <c r="BD95" s="168">
        <f t="shared" ca="1" si="94"/>
        <v>0</v>
      </c>
      <c r="BE95" s="168">
        <f t="shared" ca="1" si="94"/>
        <v>0</v>
      </c>
      <c r="BF95" s="168">
        <f t="shared" ca="1" si="94"/>
        <v>0</v>
      </c>
      <c r="BG95" s="168">
        <f t="shared" ca="1" si="94"/>
        <v>0</v>
      </c>
      <c r="BH95" s="168">
        <f t="shared" ca="1" si="94"/>
        <v>0</v>
      </c>
      <c r="BI95" s="168">
        <f t="shared" ca="1" si="94"/>
        <v>0</v>
      </c>
      <c r="BJ95" s="168">
        <f t="shared" ca="1" si="94"/>
        <v>0</v>
      </c>
      <c r="BK95" s="168">
        <f t="shared" ca="1" si="94"/>
        <v>0</v>
      </c>
      <c r="BL95" s="168">
        <f t="shared" ca="1" si="94"/>
        <v>0</v>
      </c>
      <c r="BM95" s="168">
        <f t="shared" ca="1" si="94"/>
        <v>0</v>
      </c>
      <c r="BN95" s="168">
        <f t="shared" ca="1" si="94"/>
        <v>0</v>
      </c>
      <c r="BO95" s="168">
        <f t="shared" ca="1" si="94"/>
        <v>0</v>
      </c>
      <c r="BP95" s="168">
        <f t="shared" ca="1" si="94"/>
        <v>0</v>
      </c>
      <c r="BQ95" s="168">
        <f t="shared" ca="1" si="94"/>
        <v>0</v>
      </c>
      <c r="BR95" s="168">
        <f t="shared" ca="1" si="94"/>
        <v>0</v>
      </c>
      <c r="BS95" s="168">
        <f t="shared" ca="1" si="94"/>
        <v>0</v>
      </c>
      <c r="BT95" s="168">
        <f t="shared" ref="BT95:DA95" ca="1" si="95">BT11*(1+$K$87)^BT$89</f>
        <v>0</v>
      </c>
      <c r="BU95" s="168">
        <f t="shared" ca="1" si="95"/>
        <v>0</v>
      </c>
      <c r="BV95" s="168">
        <f t="shared" ca="1" si="95"/>
        <v>0</v>
      </c>
      <c r="BW95" s="168">
        <f t="shared" ca="1" si="95"/>
        <v>0</v>
      </c>
      <c r="BX95" s="168">
        <f t="shared" ca="1" si="95"/>
        <v>0</v>
      </c>
      <c r="BY95" s="168">
        <f t="shared" ca="1" si="95"/>
        <v>0</v>
      </c>
      <c r="BZ95" s="168">
        <f t="shared" ca="1" si="95"/>
        <v>0</v>
      </c>
      <c r="CA95" s="168">
        <f t="shared" ca="1" si="95"/>
        <v>0</v>
      </c>
      <c r="CB95" s="168">
        <f t="shared" ca="1" si="95"/>
        <v>0</v>
      </c>
      <c r="CC95" s="168">
        <f t="shared" ca="1" si="95"/>
        <v>0</v>
      </c>
      <c r="CD95" s="168">
        <f t="shared" ca="1" si="95"/>
        <v>0</v>
      </c>
      <c r="CE95" s="168">
        <f t="shared" ca="1" si="95"/>
        <v>0</v>
      </c>
      <c r="CF95" s="168">
        <f t="shared" ca="1" si="95"/>
        <v>0</v>
      </c>
      <c r="CG95" s="168">
        <f t="shared" ca="1" si="95"/>
        <v>0</v>
      </c>
      <c r="CH95" s="168">
        <f t="shared" ca="1" si="95"/>
        <v>0</v>
      </c>
      <c r="CI95" s="168">
        <f t="shared" ca="1" si="95"/>
        <v>0</v>
      </c>
      <c r="CJ95" s="168">
        <f t="shared" ca="1" si="95"/>
        <v>0</v>
      </c>
      <c r="CK95" s="168">
        <f t="shared" ca="1" si="95"/>
        <v>0</v>
      </c>
      <c r="CL95" s="168">
        <f t="shared" ca="1" si="95"/>
        <v>0</v>
      </c>
      <c r="CM95" s="168">
        <f t="shared" ca="1" si="95"/>
        <v>0</v>
      </c>
      <c r="CN95" s="168">
        <f t="shared" ca="1" si="95"/>
        <v>0</v>
      </c>
      <c r="CO95" s="168">
        <f t="shared" ca="1" si="95"/>
        <v>0</v>
      </c>
      <c r="CP95" s="168">
        <f t="shared" ca="1" si="95"/>
        <v>0</v>
      </c>
      <c r="CQ95" s="168">
        <f t="shared" ca="1" si="95"/>
        <v>0</v>
      </c>
      <c r="CR95" s="168">
        <f t="shared" ca="1" si="95"/>
        <v>0</v>
      </c>
      <c r="CS95" s="168">
        <f t="shared" ca="1" si="95"/>
        <v>0</v>
      </c>
      <c r="CT95" s="168">
        <f t="shared" ca="1" si="95"/>
        <v>0</v>
      </c>
      <c r="CU95" s="168">
        <f t="shared" ca="1" si="95"/>
        <v>0</v>
      </c>
      <c r="CV95" s="168">
        <f t="shared" ca="1" si="95"/>
        <v>0</v>
      </c>
      <c r="CW95" s="168">
        <f t="shared" ca="1" si="95"/>
        <v>0</v>
      </c>
      <c r="CX95" s="168">
        <f t="shared" ca="1" si="95"/>
        <v>0</v>
      </c>
      <c r="CY95" s="168">
        <f t="shared" ca="1" si="95"/>
        <v>0</v>
      </c>
      <c r="CZ95" s="168">
        <f t="shared" ca="1" si="95"/>
        <v>0</v>
      </c>
      <c r="DA95" s="168">
        <f t="shared" ca="1" si="95"/>
        <v>0</v>
      </c>
    </row>
    <row r="96" spans="2:105" ht="26.25" hidden="1">
      <c r="B96" s="482" t="str">
        <f t="shared" si="88"/>
        <v>A.5.</v>
      </c>
      <c r="C96" s="482" t="str">
        <f t="shared" si="88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84"/>
        <v>0</v>
      </c>
      <c r="F96" s="168">
        <f t="shared" ca="1" si="89"/>
        <v>0</v>
      </c>
      <c r="G96" s="168">
        <f t="shared" ca="1" si="85"/>
        <v>0</v>
      </c>
      <c r="H96" s="168">
        <f t="shared" ref="H96:BS96" ca="1" si="96">H12*(1+$K$87)^H$89</f>
        <v>0</v>
      </c>
      <c r="I96" s="168">
        <f t="shared" ca="1" si="96"/>
        <v>0</v>
      </c>
      <c r="J96" s="168">
        <f t="shared" ca="1" si="96"/>
        <v>0</v>
      </c>
      <c r="K96" s="168">
        <f t="shared" ca="1" si="96"/>
        <v>0</v>
      </c>
      <c r="L96" s="168">
        <f t="shared" ca="1" si="96"/>
        <v>0</v>
      </c>
      <c r="M96" s="168">
        <f t="shared" ca="1" si="96"/>
        <v>0</v>
      </c>
      <c r="N96" s="168">
        <f t="shared" ca="1" si="96"/>
        <v>0</v>
      </c>
      <c r="O96" s="168">
        <f t="shared" ca="1" si="96"/>
        <v>0</v>
      </c>
      <c r="P96" s="168">
        <f t="shared" ca="1" si="96"/>
        <v>0</v>
      </c>
      <c r="Q96" s="168">
        <f t="shared" ca="1" si="96"/>
        <v>0</v>
      </c>
      <c r="R96" s="168">
        <f t="shared" ca="1" si="96"/>
        <v>0</v>
      </c>
      <c r="S96" s="168">
        <f t="shared" ca="1" si="96"/>
        <v>0</v>
      </c>
      <c r="T96" s="168">
        <f t="shared" ca="1" si="96"/>
        <v>0</v>
      </c>
      <c r="U96" s="168">
        <f t="shared" ca="1" si="96"/>
        <v>0</v>
      </c>
      <c r="V96" s="168">
        <f t="shared" ca="1" si="96"/>
        <v>0</v>
      </c>
      <c r="W96" s="168">
        <f t="shared" ca="1" si="96"/>
        <v>0</v>
      </c>
      <c r="X96" s="168">
        <f t="shared" ca="1" si="96"/>
        <v>0</v>
      </c>
      <c r="Y96" s="168">
        <f t="shared" ca="1" si="96"/>
        <v>0</v>
      </c>
      <c r="Z96" s="168">
        <f t="shared" ca="1" si="96"/>
        <v>0</v>
      </c>
      <c r="AA96" s="168">
        <f t="shared" ca="1" si="96"/>
        <v>0</v>
      </c>
      <c r="AB96" s="168">
        <f t="shared" ca="1" si="96"/>
        <v>0</v>
      </c>
      <c r="AC96" s="168">
        <f t="shared" ca="1" si="96"/>
        <v>0</v>
      </c>
      <c r="AD96" s="168">
        <f t="shared" ca="1" si="96"/>
        <v>0</v>
      </c>
      <c r="AE96" s="168">
        <f t="shared" ca="1" si="96"/>
        <v>0</v>
      </c>
      <c r="AF96" s="168">
        <f t="shared" ca="1" si="96"/>
        <v>0</v>
      </c>
      <c r="AG96" s="168">
        <f t="shared" ca="1" si="96"/>
        <v>0</v>
      </c>
      <c r="AH96" s="168">
        <f t="shared" ca="1" si="96"/>
        <v>0</v>
      </c>
      <c r="AI96" s="168">
        <f t="shared" ca="1" si="96"/>
        <v>0</v>
      </c>
      <c r="AJ96" s="168">
        <f t="shared" ca="1" si="96"/>
        <v>0</v>
      </c>
      <c r="AK96" s="168">
        <f t="shared" ca="1" si="96"/>
        <v>0</v>
      </c>
      <c r="AL96" s="168">
        <f t="shared" ca="1" si="96"/>
        <v>0</v>
      </c>
      <c r="AM96" s="168">
        <f t="shared" ca="1" si="96"/>
        <v>0</v>
      </c>
      <c r="AN96" s="168">
        <f t="shared" ca="1" si="96"/>
        <v>0</v>
      </c>
      <c r="AO96" s="168">
        <f t="shared" ca="1" si="96"/>
        <v>0</v>
      </c>
      <c r="AP96" s="168">
        <f t="shared" ca="1" si="96"/>
        <v>0</v>
      </c>
      <c r="AQ96" s="168">
        <f t="shared" ca="1" si="96"/>
        <v>0</v>
      </c>
      <c r="AR96" s="168">
        <f t="shared" ca="1" si="96"/>
        <v>0</v>
      </c>
      <c r="AS96" s="168">
        <f t="shared" ca="1" si="96"/>
        <v>0</v>
      </c>
      <c r="AT96" s="168">
        <f t="shared" ca="1" si="96"/>
        <v>0</v>
      </c>
      <c r="AU96" s="168">
        <f t="shared" ca="1" si="96"/>
        <v>0</v>
      </c>
      <c r="AV96" s="168">
        <f t="shared" ca="1" si="96"/>
        <v>0</v>
      </c>
      <c r="AW96" s="168">
        <f t="shared" ca="1" si="96"/>
        <v>0</v>
      </c>
      <c r="AX96" s="168">
        <f t="shared" ca="1" si="96"/>
        <v>0</v>
      </c>
      <c r="AY96" s="168">
        <f t="shared" ca="1" si="96"/>
        <v>0</v>
      </c>
      <c r="AZ96" s="168">
        <f t="shared" ca="1" si="96"/>
        <v>0</v>
      </c>
      <c r="BA96" s="168">
        <f t="shared" ca="1" si="96"/>
        <v>0</v>
      </c>
      <c r="BB96" s="168">
        <f t="shared" ca="1" si="96"/>
        <v>0</v>
      </c>
      <c r="BC96" s="168">
        <f t="shared" ca="1" si="96"/>
        <v>0</v>
      </c>
      <c r="BD96" s="168">
        <f t="shared" ca="1" si="96"/>
        <v>0</v>
      </c>
      <c r="BE96" s="168">
        <f t="shared" ca="1" si="96"/>
        <v>0</v>
      </c>
      <c r="BF96" s="168">
        <f t="shared" ca="1" si="96"/>
        <v>0</v>
      </c>
      <c r="BG96" s="168">
        <f t="shared" ca="1" si="96"/>
        <v>0</v>
      </c>
      <c r="BH96" s="168">
        <f t="shared" ca="1" si="96"/>
        <v>0</v>
      </c>
      <c r="BI96" s="168">
        <f t="shared" ca="1" si="96"/>
        <v>0</v>
      </c>
      <c r="BJ96" s="168">
        <f t="shared" ca="1" si="96"/>
        <v>0</v>
      </c>
      <c r="BK96" s="168">
        <f t="shared" ca="1" si="96"/>
        <v>0</v>
      </c>
      <c r="BL96" s="168">
        <f t="shared" ca="1" si="96"/>
        <v>0</v>
      </c>
      <c r="BM96" s="168">
        <f t="shared" ca="1" si="96"/>
        <v>0</v>
      </c>
      <c r="BN96" s="168">
        <f t="shared" ca="1" si="96"/>
        <v>0</v>
      </c>
      <c r="BO96" s="168">
        <f t="shared" ca="1" si="96"/>
        <v>0</v>
      </c>
      <c r="BP96" s="168">
        <f t="shared" ca="1" si="96"/>
        <v>0</v>
      </c>
      <c r="BQ96" s="168">
        <f t="shared" ca="1" si="96"/>
        <v>0</v>
      </c>
      <c r="BR96" s="168">
        <f t="shared" ca="1" si="96"/>
        <v>0</v>
      </c>
      <c r="BS96" s="168">
        <f t="shared" ca="1" si="96"/>
        <v>0</v>
      </c>
      <c r="BT96" s="168">
        <f t="shared" ref="BT96:DA96" ca="1" si="97">BT12*(1+$K$87)^BT$89</f>
        <v>0</v>
      </c>
      <c r="BU96" s="168">
        <f t="shared" ca="1" si="97"/>
        <v>0</v>
      </c>
      <c r="BV96" s="168">
        <f t="shared" ca="1" si="97"/>
        <v>0</v>
      </c>
      <c r="BW96" s="168">
        <f t="shared" ca="1" si="97"/>
        <v>0</v>
      </c>
      <c r="BX96" s="168">
        <f t="shared" ca="1" si="97"/>
        <v>0</v>
      </c>
      <c r="BY96" s="168">
        <f t="shared" ca="1" si="97"/>
        <v>0</v>
      </c>
      <c r="BZ96" s="168">
        <f t="shared" ca="1" si="97"/>
        <v>0</v>
      </c>
      <c r="CA96" s="168">
        <f t="shared" ca="1" si="97"/>
        <v>0</v>
      </c>
      <c r="CB96" s="168">
        <f t="shared" ca="1" si="97"/>
        <v>0</v>
      </c>
      <c r="CC96" s="168">
        <f t="shared" ca="1" si="97"/>
        <v>0</v>
      </c>
      <c r="CD96" s="168">
        <f t="shared" ca="1" si="97"/>
        <v>0</v>
      </c>
      <c r="CE96" s="168">
        <f t="shared" ca="1" si="97"/>
        <v>0</v>
      </c>
      <c r="CF96" s="168">
        <f t="shared" ca="1" si="97"/>
        <v>0</v>
      </c>
      <c r="CG96" s="168">
        <f t="shared" ca="1" si="97"/>
        <v>0</v>
      </c>
      <c r="CH96" s="168">
        <f t="shared" ca="1" si="97"/>
        <v>0</v>
      </c>
      <c r="CI96" s="168">
        <f t="shared" ca="1" si="97"/>
        <v>0</v>
      </c>
      <c r="CJ96" s="168">
        <f t="shared" ca="1" si="97"/>
        <v>0</v>
      </c>
      <c r="CK96" s="168">
        <f t="shared" ca="1" si="97"/>
        <v>0</v>
      </c>
      <c r="CL96" s="168">
        <f t="shared" ca="1" si="97"/>
        <v>0</v>
      </c>
      <c r="CM96" s="168">
        <f t="shared" ca="1" si="97"/>
        <v>0</v>
      </c>
      <c r="CN96" s="168">
        <f t="shared" ca="1" si="97"/>
        <v>0</v>
      </c>
      <c r="CO96" s="168">
        <f t="shared" ca="1" si="97"/>
        <v>0</v>
      </c>
      <c r="CP96" s="168">
        <f t="shared" ca="1" si="97"/>
        <v>0</v>
      </c>
      <c r="CQ96" s="168">
        <f t="shared" ca="1" si="97"/>
        <v>0</v>
      </c>
      <c r="CR96" s="168">
        <f t="shared" ca="1" si="97"/>
        <v>0</v>
      </c>
      <c r="CS96" s="168">
        <f t="shared" ca="1" si="97"/>
        <v>0</v>
      </c>
      <c r="CT96" s="168">
        <f t="shared" ca="1" si="97"/>
        <v>0</v>
      </c>
      <c r="CU96" s="168">
        <f t="shared" ca="1" si="97"/>
        <v>0</v>
      </c>
      <c r="CV96" s="168">
        <f t="shared" ca="1" si="97"/>
        <v>0</v>
      </c>
      <c r="CW96" s="168">
        <f t="shared" ca="1" si="97"/>
        <v>0</v>
      </c>
      <c r="CX96" s="168">
        <f t="shared" ca="1" si="97"/>
        <v>0</v>
      </c>
      <c r="CY96" s="168">
        <f t="shared" ca="1" si="97"/>
        <v>0</v>
      </c>
      <c r="CZ96" s="168">
        <f t="shared" ca="1" si="97"/>
        <v>0</v>
      </c>
      <c r="DA96" s="168">
        <f t="shared" ca="1" si="97"/>
        <v>0</v>
      </c>
    </row>
    <row r="97" spans="2:105" hidden="1">
      <c r="B97" s="482" t="str">
        <f t="shared" si="88"/>
        <v>A.6.</v>
      </c>
      <c r="C97" s="482" t="str">
        <f t="shared" si="88"/>
        <v>Projekto administravimas ir vykdymas</v>
      </c>
      <c r="D97" s="168">
        <f ca="1">F97+NPV((1+FDN)*(1+$K$87)-1,G97:INDEX(G97:DA97,PAL))</f>
        <v>0</v>
      </c>
      <c r="E97" s="168">
        <f t="shared" ca="1" si="84"/>
        <v>0</v>
      </c>
      <c r="F97" s="168">
        <f t="shared" ca="1" si="89"/>
        <v>0</v>
      </c>
      <c r="G97" s="168">
        <f t="shared" ca="1" si="85"/>
        <v>0</v>
      </c>
      <c r="H97" s="168">
        <f t="shared" ref="H97:BS97" ca="1" si="98">H13*(1+$K$87)^H$89</f>
        <v>0</v>
      </c>
      <c r="I97" s="168">
        <f t="shared" ca="1" si="98"/>
        <v>0</v>
      </c>
      <c r="J97" s="168">
        <f t="shared" ca="1" si="98"/>
        <v>0</v>
      </c>
      <c r="K97" s="168">
        <f t="shared" ca="1" si="98"/>
        <v>0</v>
      </c>
      <c r="L97" s="168">
        <f t="shared" ca="1" si="98"/>
        <v>0</v>
      </c>
      <c r="M97" s="168">
        <f t="shared" ca="1" si="98"/>
        <v>0</v>
      </c>
      <c r="N97" s="168">
        <f t="shared" ca="1" si="98"/>
        <v>0</v>
      </c>
      <c r="O97" s="168">
        <f t="shared" ca="1" si="98"/>
        <v>0</v>
      </c>
      <c r="P97" s="168">
        <f t="shared" ca="1" si="98"/>
        <v>0</v>
      </c>
      <c r="Q97" s="168">
        <f t="shared" ca="1" si="98"/>
        <v>0</v>
      </c>
      <c r="R97" s="168">
        <f t="shared" ca="1" si="98"/>
        <v>0</v>
      </c>
      <c r="S97" s="168">
        <f t="shared" ca="1" si="98"/>
        <v>0</v>
      </c>
      <c r="T97" s="168">
        <f t="shared" ca="1" si="98"/>
        <v>0</v>
      </c>
      <c r="U97" s="168">
        <f t="shared" ca="1" si="98"/>
        <v>0</v>
      </c>
      <c r="V97" s="168">
        <f t="shared" ca="1" si="98"/>
        <v>0</v>
      </c>
      <c r="W97" s="168">
        <f t="shared" ca="1" si="98"/>
        <v>0</v>
      </c>
      <c r="X97" s="168">
        <f t="shared" ca="1" si="98"/>
        <v>0</v>
      </c>
      <c r="Y97" s="168">
        <f t="shared" ca="1" si="98"/>
        <v>0</v>
      </c>
      <c r="Z97" s="168">
        <f t="shared" ca="1" si="98"/>
        <v>0</v>
      </c>
      <c r="AA97" s="168">
        <f t="shared" ca="1" si="98"/>
        <v>0</v>
      </c>
      <c r="AB97" s="168">
        <f t="shared" ca="1" si="98"/>
        <v>0</v>
      </c>
      <c r="AC97" s="168">
        <f t="shared" ca="1" si="98"/>
        <v>0</v>
      </c>
      <c r="AD97" s="168">
        <f t="shared" ca="1" si="98"/>
        <v>0</v>
      </c>
      <c r="AE97" s="168">
        <f t="shared" ca="1" si="98"/>
        <v>0</v>
      </c>
      <c r="AF97" s="168">
        <f t="shared" ca="1" si="98"/>
        <v>0</v>
      </c>
      <c r="AG97" s="168">
        <f t="shared" ca="1" si="98"/>
        <v>0</v>
      </c>
      <c r="AH97" s="168">
        <f t="shared" ca="1" si="98"/>
        <v>0</v>
      </c>
      <c r="AI97" s="168">
        <f t="shared" ca="1" si="98"/>
        <v>0</v>
      </c>
      <c r="AJ97" s="168">
        <f t="shared" ca="1" si="98"/>
        <v>0</v>
      </c>
      <c r="AK97" s="168">
        <f t="shared" ca="1" si="98"/>
        <v>0</v>
      </c>
      <c r="AL97" s="168">
        <f t="shared" ca="1" si="98"/>
        <v>0</v>
      </c>
      <c r="AM97" s="168">
        <f t="shared" ca="1" si="98"/>
        <v>0</v>
      </c>
      <c r="AN97" s="168">
        <f t="shared" ca="1" si="98"/>
        <v>0</v>
      </c>
      <c r="AO97" s="168">
        <f t="shared" ca="1" si="98"/>
        <v>0</v>
      </c>
      <c r="AP97" s="168">
        <f t="shared" ca="1" si="98"/>
        <v>0</v>
      </c>
      <c r="AQ97" s="168">
        <f t="shared" ca="1" si="98"/>
        <v>0</v>
      </c>
      <c r="AR97" s="168">
        <f t="shared" ca="1" si="98"/>
        <v>0</v>
      </c>
      <c r="AS97" s="168">
        <f t="shared" ca="1" si="98"/>
        <v>0</v>
      </c>
      <c r="AT97" s="168">
        <f t="shared" ca="1" si="98"/>
        <v>0</v>
      </c>
      <c r="AU97" s="168">
        <f t="shared" ca="1" si="98"/>
        <v>0</v>
      </c>
      <c r="AV97" s="168">
        <f t="shared" ca="1" si="98"/>
        <v>0</v>
      </c>
      <c r="AW97" s="168">
        <f t="shared" ca="1" si="98"/>
        <v>0</v>
      </c>
      <c r="AX97" s="168">
        <f t="shared" ca="1" si="98"/>
        <v>0</v>
      </c>
      <c r="AY97" s="168">
        <f t="shared" ca="1" si="98"/>
        <v>0</v>
      </c>
      <c r="AZ97" s="168">
        <f t="shared" ca="1" si="98"/>
        <v>0</v>
      </c>
      <c r="BA97" s="168">
        <f t="shared" ca="1" si="98"/>
        <v>0</v>
      </c>
      <c r="BB97" s="168">
        <f t="shared" ca="1" si="98"/>
        <v>0</v>
      </c>
      <c r="BC97" s="168">
        <f t="shared" ca="1" si="98"/>
        <v>0</v>
      </c>
      <c r="BD97" s="168">
        <f t="shared" ca="1" si="98"/>
        <v>0</v>
      </c>
      <c r="BE97" s="168">
        <f t="shared" ca="1" si="98"/>
        <v>0</v>
      </c>
      <c r="BF97" s="168">
        <f t="shared" ca="1" si="98"/>
        <v>0</v>
      </c>
      <c r="BG97" s="168">
        <f t="shared" ca="1" si="98"/>
        <v>0</v>
      </c>
      <c r="BH97" s="168">
        <f t="shared" ca="1" si="98"/>
        <v>0</v>
      </c>
      <c r="BI97" s="168">
        <f t="shared" ca="1" si="98"/>
        <v>0</v>
      </c>
      <c r="BJ97" s="168">
        <f t="shared" ca="1" si="98"/>
        <v>0</v>
      </c>
      <c r="BK97" s="168">
        <f t="shared" ca="1" si="98"/>
        <v>0</v>
      </c>
      <c r="BL97" s="168">
        <f t="shared" ca="1" si="98"/>
        <v>0</v>
      </c>
      <c r="BM97" s="168">
        <f t="shared" ca="1" si="98"/>
        <v>0</v>
      </c>
      <c r="BN97" s="168">
        <f t="shared" ca="1" si="98"/>
        <v>0</v>
      </c>
      <c r="BO97" s="168">
        <f t="shared" ca="1" si="98"/>
        <v>0</v>
      </c>
      <c r="BP97" s="168">
        <f t="shared" ca="1" si="98"/>
        <v>0</v>
      </c>
      <c r="BQ97" s="168">
        <f t="shared" ca="1" si="98"/>
        <v>0</v>
      </c>
      <c r="BR97" s="168">
        <f t="shared" ca="1" si="98"/>
        <v>0</v>
      </c>
      <c r="BS97" s="168">
        <f t="shared" ca="1" si="98"/>
        <v>0</v>
      </c>
      <c r="BT97" s="168">
        <f t="shared" ref="BT97:DA97" ca="1" si="99">BT13*(1+$K$87)^BT$89</f>
        <v>0</v>
      </c>
      <c r="BU97" s="168">
        <f t="shared" ca="1" si="99"/>
        <v>0</v>
      </c>
      <c r="BV97" s="168">
        <f t="shared" ca="1" si="99"/>
        <v>0</v>
      </c>
      <c r="BW97" s="168">
        <f t="shared" ca="1" si="99"/>
        <v>0</v>
      </c>
      <c r="BX97" s="168">
        <f t="shared" ca="1" si="99"/>
        <v>0</v>
      </c>
      <c r="BY97" s="168">
        <f t="shared" ca="1" si="99"/>
        <v>0</v>
      </c>
      <c r="BZ97" s="168">
        <f t="shared" ca="1" si="99"/>
        <v>0</v>
      </c>
      <c r="CA97" s="168">
        <f t="shared" ca="1" si="99"/>
        <v>0</v>
      </c>
      <c r="CB97" s="168">
        <f t="shared" ca="1" si="99"/>
        <v>0</v>
      </c>
      <c r="CC97" s="168">
        <f t="shared" ca="1" si="99"/>
        <v>0</v>
      </c>
      <c r="CD97" s="168">
        <f t="shared" ca="1" si="99"/>
        <v>0</v>
      </c>
      <c r="CE97" s="168">
        <f t="shared" ca="1" si="99"/>
        <v>0</v>
      </c>
      <c r="CF97" s="168">
        <f t="shared" ca="1" si="99"/>
        <v>0</v>
      </c>
      <c r="CG97" s="168">
        <f t="shared" ca="1" si="99"/>
        <v>0</v>
      </c>
      <c r="CH97" s="168">
        <f t="shared" ca="1" si="99"/>
        <v>0</v>
      </c>
      <c r="CI97" s="168">
        <f t="shared" ca="1" si="99"/>
        <v>0</v>
      </c>
      <c r="CJ97" s="168">
        <f t="shared" ca="1" si="99"/>
        <v>0</v>
      </c>
      <c r="CK97" s="168">
        <f t="shared" ca="1" si="99"/>
        <v>0</v>
      </c>
      <c r="CL97" s="168">
        <f t="shared" ca="1" si="99"/>
        <v>0</v>
      </c>
      <c r="CM97" s="168">
        <f t="shared" ca="1" si="99"/>
        <v>0</v>
      </c>
      <c r="CN97" s="168">
        <f t="shared" ca="1" si="99"/>
        <v>0</v>
      </c>
      <c r="CO97" s="168">
        <f t="shared" ca="1" si="99"/>
        <v>0</v>
      </c>
      <c r="CP97" s="168">
        <f t="shared" ca="1" si="99"/>
        <v>0</v>
      </c>
      <c r="CQ97" s="168">
        <f t="shared" ca="1" si="99"/>
        <v>0</v>
      </c>
      <c r="CR97" s="168">
        <f t="shared" ca="1" si="99"/>
        <v>0</v>
      </c>
      <c r="CS97" s="168">
        <f t="shared" ca="1" si="99"/>
        <v>0</v>
      </c>
      <c r="CT97" s="168">
        <f t="shared" ca="1" si="99"/>
        <v>0</v>
      </c>
      <c r="CU97" s="168">
        <f t="shared" ca="1" si="99"/>
        <v>0</v>
      </c>
      <c r="CV97" s="168">
        <f t="shared" ca="1" si="99"/>
        <v>0</v>
      </c>
      <c r="CW97" s="168">
        <f t="shared" ca="1" si="99"/>
        <v>0</v>
      </c>
      <c r="CX97" s="168">
        <f t="shared" ca="1" si="99"/>
        <v>0</v>
      </c>
      <c r="CY97" s="168">
        <f t="shared" ca="1" si="99"/>
        <v>0</v>
      </c>
      <c r="CZ97" s="168">
        <f t="shared" ca="1" si="99"/>
        <v>0</v>
      </c>
      <c r="DA97" s="168">
        <f t="shared" ca="1" si="99"/>
        <v>0</v>
      </c>
    </row>
    <row r="98" spans="2:105" hidden="1">
      <c r="B98" s="482" t="str">
        <f t="shared" si="88"/>
        <v>A.7.</v>
      </c>
      <c r="C98" s="482" t="str">
        <f t="shared" si="88"/>
        <v>Kitos paslaugos ir išlaidos</v>
      </c>
      <c r="D98" s="168">
        <f ca="1">F98+NPV((1+FDN)*(1+$K$87)-1,G98:INDEX(G98:DA98,PAL))</f>
        <v>0</v>
      </c>
      <c r="E98" s="168">
        <f t="shared" ca="1" si="84"/>
        <v>0</v>
      </c>
      <c r="F98" s="168">
        <f t="shared" ca="1" si="89"/>
        <v>0</v>
      </c>
      <c r="G98" s="168">
        <f t="shared" ca="1" si="85"/>
        <v>0</v>
      </c>
      <c r="H98" s="168">
        <f t="shared" ref="H98:BS98" ca="1" si="100">H14*(1+$K$87)^H$89</f>
        <v>0</v>
      </c>
      <c r="I98" s="168">
        <f t="shared" ca="1" si="100"/>
        <v>0</v>
      </c>
      <c r="J98" s="168">
        <f t="shared" ca="1" si="100"/>
        <v>0</v>
      </c>
      <c r="K98" s="168">
        <f t="shared" ca="1" si="100"/>
        <v>0</v>
      </c>
      <c r="L98" s="168">
        <f t="shared" ca="1" si="100"/>
        <v>0</v>
      </c>
      <c r="M98" s="168">
        <f t="shared" ca="1" si="100"/>
        <v>0</v>
      </c>
      <c r="N98" s="168">
        <f t="shared" ca="1" si="100"/>
        <v>0</v>
      </c>
      <c r="O98" s="168">
        <f t="shared" ca="1" si="100"/>
        <v>0</v>
      </c>
      <c r="P98" s="168">
        <f t="shared" ca="1" si="100"/>
        <v>0</v>
      </c>
      <c r="Q98" s="168">
        <f t="shared" ca="1" si="100"/>
        <v>0</v>
      </c>
      <c r="R98" s="168">
        <f t="shared" ca="1" si="100"/>
        <v>0</v>
      </c>
      <c r="S98" s="168">
        <f t="shared" ca="1" si="100"/>
        <v>0</v>
      </c>
      <c r="T98" s="168">
        <f t="shared" ca="1" si="100"/>
        <v>0</v>
      </c>
      <c r="U98" s="168">
        <f t="shared" ca="1" si="100"/>
        <v>0</v>
      </c>
      <c r="V98" s="168">
        <f t="shared" ca="1" si="100"/>
        <v>0</v>
      </c>
      <c r="W98" s="168">
        <f t="shared" ca="1" si="100"/>
        <v>0</v>
      </c>
      <c r="X98" s="168">
        <f t="shared" ca="1" si="100"/>
        <v>0</v>
      </c>
      <c r="Y98" s="168">
        <f t="shared" ca="1" si="100"/>
        <v>0</v>
      </c>
      <c r="Z98" s="168">
        <f t="shared" ca="1" si="100"/>
        <v>0</v>
      </c>
      <c r="AA98" s="168">
        <f t="shared" ca="1" si="100"/>
        <v>0</v>
      </c>
      <c r="AB98" s="168">
        <f t="shared" ca="1" si="100"/>
        <v>0</v>
      </c>
      <c r="AC98" s="168">
        <f t="shared" ca="1" si="100"/>
        <v>0</v>
      </c>
      <c r="AD98" s="168">
        <f t="shared" ca="1" si="100"/>
        <v>0</v>
      </c>
      <c r="AE98" s="168">
        <f t="shared" ca="1" si="100"/>
        <v>0</v>
      </c>
      <c r="AF98" s="168">
        <f t="shared" ca="1" si="100"/>
        <v>0</v>
      </c>
      <c r="AG98" s="168">
        <f t="shared" ca="1" si="100"/>
        <v>0</v>
      </c>
      <c r="AH98" s="168">
        <f t="shared" ca="1" si="100"/>
        <v>0</v>
      </c>
      <c r="AI98" s="168">
        <f t="shared" ca="1" si="100"/>
        <v>0</v>
      </c>
      <c r="AJ98" s="168">
        <f t="shared" ca="1" si="100"/>
        <v>0</v>
      </c>
      <c r="AK98" s="168">
        <f t="shared" ca="1" si="100"/>
        <v>0</v>
      </c>
      <c r="AL98" s="168">
        <f t="shared" ca="1" si="100"/>
        <v>0</v>
      </c>
      <c r="AM98" s="168">
        <f t="shared" ca="1" si="100"/>
        <v>0</v>
      </c>
      <c r="AN98" s="168">
        <f t="shared" ca="1" si="100"/>
        <v>0</v>
      </c>
      <c r="AO98" s="168">
        <f t="shared" ca="1" si="100"/>
        <v>0</v>
      </c>
      <c r="AP98" s="168">
        <f t="shared" ca="1" si="100"/>
        <v>0</v>
      </c>
      <c r="AQ98" s="168">
        <f t="shared" ca="1" si="100"/>
        <v>0</v>
      </c>
      <c r="AR98" s="168">
        <f t="shared" ca="1" si="100"/>
        <v>0</v>
      </c>
      <c r="AS98" s="168">
        <f t="shared" ca="1" si="100"/>
        <v>0</v>
      </c>
      <c r="AT98" s="168">
        <f t="shared" ca="1" si="100"/>
        <v>0</v>
      </c>
      <c r="AU98" s="168">
        <f t="shared" ca="1" si="100"/>
        <v>0</v>
      </c>
      <c r="AV98" s="168">
        <f t="shared" ca="1" si="100"/>
        <v>0</v>
      </c>
      <c r="AW98" s="168">
        <f t="shared" ca="1" si="100"/>
        <v>0</v>
      </c>
      <c r="AX98" s="168">
        <f t="shared" ca="1" si="100"/>
        <v>0</v>
      </c>
      <c r="AY98" s="168">
        <f t="shared" ca="1" si="100"/>
        <v>0</v>
      </c>
      <c r="AZ98" s="168">
        <f t="shared" ca="1" si="100"/>
        <v>0</v>
      </c>
      <c r="BA98" s="168">
        <f t="shared" ca="1" si="100"/>
        <v>0</v>
      </c>
      <c r="BB98" s="168">
        <f t="shared" ca="1" si="100"/>
        <v>0</v>
      </c>
      <c r="BC98" s="168">
        <f t="shared" ca="1" si="100"/>
        <v>0</v>
      </c>
      <c r="BD98" s="168">
        <f t="shared" ca="1" si="100"/>
        <v>0</v>
      </c>
      <c r="BE98" s="168">
        <f t="shared" ca="1" si="100"/>
        <v>0</v>
      </c>
      <c r="BF98" s="168">
        <f t="shared" ca="1" si="100"/>
        <v>0</v>
      </c>
      <c r="BG98" s="168">
        <f t="shared" ca="1" si="100"/>
        <v>0</v>
      </c>
      <c r="BH98" s="168">
        <f t="shared" ca="1" si="100"/>
        <v>0</v>
      </c>
      <c r="BI98" s="168">
        <f t="shared" ca="1" si="100"/>
        <v>0</v>
      </c>
      <c r="BJ98" s="168">
        <f t="shared" ca="1" si="100"/>
        <v>0</v>
      </c>
      <c r="BK98" s="168">
        <f t="shared" ca="1" si="100"/>
        <v>0</v>
      </c>
      <c r="BL98" s="168">
        <f t="shared" ca="1" si="100"/>
        <v>0</v>
      </c>
      <c r="BM98" s="168">
        <f t="shared" ca="1" si="100"/>
        <v>0</v>
      </c>
      <c r="BN98" s="168">
        <f t="shared" ca="1" si="100"/>
        <v>0</v>
      </c>
      <c r="BO98" s="168">
        <f t="shared" ca="1" si="100"/>
        <v>0</v>
      </c>
      <c r="BP98" s="168">
        <f t="shared" ca="1" si="100"/>
        <v>0</v>
      </c>
      <c r="BQ98" s="168">
        <f t="shared" ca="1" si="100"/>
        <v>0</v>
      </c>
      <c r="BR98" s="168">
        <f t="shared" ca="1" si="100"/>
        <v>0</v>
      </c>
      <c r="BS98" s="168">
        <f t="shared" ca="1" si="100"/>
        <v>0</v>
      </c>
      <c r="BT98" s="168">
        <f t="shared" ref="BT98:DA98" ca="1" si="101">BT14*(1+$K$87)^BT$89</f>
        <v>0</v>
      </c>
      <c r="BU98" s="168">
        <f t="shared" ca="1" si="101"/>
        <v>0</v>
      </c>
      <c r="BV98" s="168">
        <f t="shared" ca="1" si="101"/>
        <v>0</v>
      </c>
      <c r="BW98" s="168">
        <f t="shared" ca="1" si="101"/>
        <v>0</v>
      </c>
      <c r="BX98" s="168">
        <f t="shared" ca="1" si="101"/>
        <v>0</v>
      </c>
      <c r="BY98" s="168">
        <f t="shared" ca="1" si="101"/>
        <v>0</v>
      </c>
      <c r="BZ98" s="168">
        <f t="shared" ca="1" si="101"/>
        <v>0</v>
      </c>
      <c r="CA98" s="168">
        <f t="shared" ca="1" si="101"/>
        <v>0</v>
      </c>
      <c r="CB98" s="168">
        <f t="shared" ca="1" si="101"/>
        <v>0</v>
      </c>
      <c r="CC98" s="168">
        <f t="shared" ca="1" si="101"/>
        <v>0</v>
      </c>
      <c r="CD98" s="168">
        <f t="shared" ca="1" si="101"/>
        <v>0</v>
      </c>
      <c r="CE98" s="168">
        <f t="shared" ca="1" si="101"/>
        <v>0</v>
      </c>
      <c r="CF98" s="168">
        <f t="shared" ca="1" si="101"/>
        <v>0</v>
      </c>
      <c r="CG98" s="168">
        <f t="shared" ca="1" si="101"/>
        <v>0</v>
      </c>
      <c r="CH98" s="168">
        <f t="shared" ca="1" si="101"/>
        <v>0</v>
      </c>
      <c r="CI98" s="168">
        <f t="shared" ca="1" si="101"/>
        <v>0</v>
      </c>
      <c r="CJ98" s="168">
        <f t="shared" ca="1" si="101"/>
        <v>0</v>
      </c>
      <c r="CK98" s="168">
        <f t="shared" ca="1" si="101"/>
        <v>0</v>
      </c>
      <c r="CL98" s="168">
        <f t="shared" ca="1" si="101"/>
        <v>0</v>
      </c>
      <c r="CM98" s="168">
        <f t="shared" ca="1" si="101"/>
        <v>0</v>
      </c>
      <c r="CN98" s="168">
        <f t="shared" ca="1" si="101"/>
        <v>0</v>
      </c>
      <c r="CO98" s="168">
        <f t="shared" ca="1" si="101"/>
        <v>0</v>
      </c>
      <c r="CP98" s="168">
        <f t="shared" ca="1" si="101"/>
        <v>0</v>
      </c>
      <c r="CQ98" s="168">
        <f t="shared" ca="1" si="101"/>
        <v>0</v>
      </c>
      <c r="CR98" s="168">
        <f t="shared" ca="1" si="101"/>
        <v>0</v>
      </c>
      <c r="CS98" s="168">
        <f t="shared" ca="1" si="101"/>
        <v>0</v>
      </c>
      <c r="CT98" s="168">
        <f t="shared" ca="1" si="101"/>
        <v>0</v>
      </c>
      <c r="CU98" s="168">
        <f t="shared" ca="1" si="101"/>
        <v>0</v>
      </c>
      <c r="CV98" s="168">
        <f t="shared" ca="1" si="101"/>
        <v>0</v>
      </c>
      <c r="CW98" s="168">
        <f t="shared" ca="1" si="101"/>
        <v>0</v>
      </c>
      <c r="CX98" s="168">
        <f t="shared" ca="1" si="101"/>
        <v>0</v>
      </c>
      <c r="CY98" s="168">
        <f t="shared" ca="1" si="101"/>
        <v>0</v>
      </c>
      <c r="CZ98" s="168">
        <f t="shared" ca="1" si="101"/>
        <v>0</v>
      </c>
      <c r="DA98" s="168">
        <f t="shared" ca="1" si="101"/>
        <v>0</v>
      </c>
    </row>
    <row r="99" spans="2:105" hidden="1">
      <c r="B99" s="482" t="str">
        <f t="shared" si="88"/>
        <v>A.8.</v>
      </c>
      <c r="C99" s="482" t="str">
        <f t="shared" si="88"/>
        <v>Reinvesticijos </v>
      </c>
      <c r="D99" s="168">
        <f ca="1">F99+NPV((1+FDN)*(1+$K$87)-1,G99:INDEX(G99:DA99,PAL))</f>
        <v>0</v>
      </c>
      <c r="E99" s="168">
        <f t="shared" ca="1" si="84"/>
        <v>0</v>
      </c>
      <c r="F99" s="168">
        <f t="shared" ca="1" si="89"/>
        <v>0</v>
      </c>
      <c r="G99" s="168">
        <f t="shared" ca="1" si="85"/>
        <v>0</v>
      </c>
      <c r="H99" s="168">
        <f t="shared" ref="H99:BS99" ca="1" si="102">H15*(1+$K$87)^H$89</f>
        <v>0</v>
      </c>
      <c r="I99" s="168">
        <f t="shared" ca="1" si="102"/>
        <v>0</v>
      </c>
      <c r="J99" s="168">
        <f t="shared" ca="1" si="102"/>
        <v>0</v>
      </c>
      <c r="K99" s="168">
        <f t="shared" ca="1" si="102"/>
        <v>0</v>
      </c>
      <c r="L99" s="168">
        <f t="shared" ca="1" si="102"/>
        <v>0</v>
      </c>
      <c r="M99" s="168">
        <f t="shared" ca="1" si="102"/>
        <v>0</v>
      </c>
      <c r="N99" s="168">
        <f t="shared" ca="1" si="102"/>
        <v>0</v>
      </c>
      <c r="O99" s="168">
        <f t="shared" ca="1" si="102"/>
        <v>0</v>
      </c>
      <c r="P99" s="168">
        <f t="shared" ca="1" si="102"/>
        <v>0</v>
      </c>
      <c r="Q99" s="168">
        <f t="shared" ca="1" si="102"/>
        <v>0</v>
      </c>
      <c r="R99" s="168">
        <f t="shared" ca="1" si="102"/>
        <v>0</v>
      </c>
      <c r="S99" s="168">
        <f t="shared" ca="1" si="102"/>
        <v>0</v>
      </c>
      <c r="T99" s="168">
        <f t="shared" ca="1" si="102"/>
        <v>0</v>
      </c>
      <c r="U99" s="168">
        <f t="shared" ca="1" si="102"/>
        <v>0</v>
      </c>
      <c r="V99" s="168">
        <f t="shared" ca="1" si="102"/>
        <v>0</v>
      </c>
      <c r="W99" s="168">
        <f t="shared" ca="1" si="102"/>
        <v>0</v>
      </c>
      <c r="X99" s="168">
        <f t="shared" ca="1" si="102"/>
        <v>0</v>
      </c>
      <c r="Y99" s="168">
        <f t="shared" ca="1" si="102"/>
        <v>0</v>
      </c>
      <c r="Z99" s="168">
        <f t="shared" ca="1" si="102"/>
        <v>0</v>
      </c>
      <c r="AA99" s="168">
        <f t="shared" ca="1" si="102"/>
        <v>0</v>
      </c>
      <c r="AB99" s="168">
        <f t="shared" ca="1" si="102"/>
        <v>0</v>
      </c>
      <c r="AC99" s="168">
        <f t="shared" ca="1" si="102"/>
        <v>0</v>
      </c>
      <c r="AD99" s="168">
        <f t="shared" ca="1" si="102"/>
        <v>0</v>
      </c>
      <c r="AE99" s="168">
        <f t="shared" ca="1" si="102"/>
        <v>0</v>
      </c>
      <c r="AF99" s="168">
        <f t="shared" ca="1" si="102"/>
        <v>0</v>
      </c>
      <c r="AG99" s="168">
        <f t="shared" ca="1" si="102"/>
        <v>0</v>
      </c>
      <c r="AH99" s="168">
        <f t="shared" ca="1" si="102"/>
        <v>0</v>
      </c>
      <c r="AI99" s="168">
        <f t="shared" ca="1" si="102"/>
        <v>0</v>
      </c>
      <c r="AJ99" s="168">
        <f t="shared" ca="1" si="102"/>
        <v>0</v>
      </c>
      <c r="AK99" s="168">
        <f t="shared" ca="1" si="102"/>
        <v>0</v>
      </c>
      <c r="AL99" s="168">
        <f t="shared" ca="1" si="102"/>
        <v>0</v>
      </c>
      <c r="AM99" s="168">
        <f t="shared" ca="1" si="102"/>
        <v>0</v>
      </c>
      <c r="AN99" s="168">
        <f t="shared" ca="1" si="102"/>
        <v>0</v>
      </c>
      <c r="AO99" s="168">
        <f t="shared" ca="1" si="102"/>
        <v>0</v>
      </c>
      <c r="AP99" s="168">
        <f t="shared" ca="1" si="102"/>
        <v>0</v>
      </c>
      <c r="AQ99" s="168">
        <f t="shared" ca="1" si="102"/>
        <v>0</v>
      </c>
      <c r="AR99" s="168">
        <f t="shared" ca="1" si="102"/>
        <v>0</v>
      </c>
      <c r="AS99" s="168">
        <f t="shared" ca="1" si="102"/>
        <v>0</v>
      </c>
      <c r="AT99" s="168">
        <f t="shared" ca="1" si="102"/>
        <v>0</v>
      </c>
      <c r="AU99" s="168">
        <f t="shared" ca="1" si="102"/>
        <v>0</v>
      </c>
      <c r="AV99" s="168">
        <f t="shared" ca="1" si="102"/>
        <v>0</v>
      </c>
      <c r="AW99" s="168">
        <f t="shared" ca="1" si="102"/>
        <v>0</v>
      </c>
      <c r="AX99" s="168">
        <f t="shared" ca="1" si="102"/>
        <v>0</v>
      </c>
      <c r="AY99" s="168">
        <f t="shared" ca="1" si="102"/>
        <v>0</v>
      </c>
      <c r="AZ99" s="168">
        <f t="shared" ca="1" si="102"/>
        <v>0</v>
      </c>
      <c r="BA99" s="168">
        <f t="shared" ca="1" si="102"/>
        <v>0</v>
      </c>
      <c r="BB99" s="168">
        <f t="shared" ca="1" si="102"/>
        <v>0</v>
      </c>
      <c r="BC99" s="168">
        <f t="shared" ca="1" si="102"/>
        <v>0</v>
      </c>
      <c r="BD99" s="168">
        <f t="shared" ca="1" si="102"/>
        <v>0</v>
      </c>
      <c r="BE99" s="168">
        <f t="shared" ca="1" si="102"/>
        <v>0</v>
      </c>
      <c r="BF99" s="168">
        <f t="shared" ca="1" si="102"/>
        <v>0</v>
      </c>
      <c r="BG99" s="168">
        <f t="shared" ca="1" si="102"/>
        <v>0</v>
      </c>
      <c r="BH99" s="168">
        <f t="shared" ca="1" si="102"/>
        <v>0</v>
      </c>
      <c r="BI99" s="168">
        <f t="shared" ca="1" si="102"/>
        <v>0</v>
      </c>
      <c r="BJ99" s="168">
        <f t="shared" ca="1" si="102"/>
        <v>0</v>
      </c>
      <c r="BK99" s="168">
        <f t="shared" ca="1" si="102"/>
        <v>0</v>
      </c>
      <c r="BL99" s="168">
        <f t="shared" ca="1" si="102"/>
        <v>0</v>
      </c>
      <c r="BM99" s="168">
        <f t="shared" ca="1" si="102"/>
        <v>0</v>
      </c>
      <c r="BN99" s="168">
        <f t="shared" ca="1" si="102"/>
        <v>0</v>
      </c>
      <c r="BO99" s="168">
        <f t="shared" ca="1" si="102"/>
        <v>0</v>
      </c>
      <c r="BP99" s="168">
        <f t="shared" ca="1" si="102"/>
        <v>0</v>
      </c>
      <c r="BQ99" s="168">
        <f t="shared" ca="1" si="102"/>
        <v>0</v>
      </c>
      <c r="BR99" s="168">
        <f t="shared" ca="1" si="102"/>
        <v>0</v>
      </c>
      <c r="BS99" s="168">
        <f t="shared" ca="1" si="102"/>
        <v>0</v>
      </c>
      <c r="BT99" s="168">
        <f t="shared" ref="BT99:DA99" ca="1" si="103">BT15*(1+$K$87)^BT$89</f>
        <v>0</v>
      </c>
      <c r="BU99" s="168">
        <f t="shared" ca="1" si="103"/>
        <v>0</v>
      </c>
      <c r="BV99" s="168">
        <f t="shared" ca="1" si="103"/>
        <v>0</v>
      </c>
      <c r="BW99" s="168">
        <f t="shared" ca="1" si="103"/>
        <v>0</v>
      </c>
      <c r="BX99" s="168">
        <f t="shared" ca="1" si="103"/>
        <v>0</v>
      </c>
      <c r="BY99" s="168">
        <f t="shared" ca="1" si="103"/>
        <v>0</v>
      </c>
      <c r="BZ99" s="168">
        <f t="shared" ca="1" si="103"/>
        <v>0</v>
      </c>
      <c r="CA99" s="168">
        <f t="shared" ca="1" si="103"/>
        <v>0</v>
      </c>
      <c r="CB99" s="168">
        <f t="shared" ca="1" si="103"/>
        <v>0</v>
      </c>
      <c r="CC99" s="168">
        <f t="shared" ca="1" si="103"/>
        <v>0</v>
      </c>
      <c r="CD99" s="168">
        <f t="shared" ca="1" si="103"/>
        <v>0</v>
      </c>
      <c r="CE99" s="168">
        <f t="shared" ca="1" si="103"/>
        <v>0</v>
      </c>
      <c r="CF99" s="168">
        <f t="shared" ca="1" si="103"/>
        <v>0</v>
      </c>
      <c r="CG99" s="168">
        <f t="shared" ca="1" si="103"/>
        <v>0</v>
      </c>
      <c r="CH99" s="168">
        <f t="shared" ca="1" si="103"/>
        <v>0</v>
      </c>
      <c r="CI99" s="168">
        <f t="shared" ca="1" si="103"/>
        <v>0</v>
      </c>
      <c r="CJ99" s="168">
        <f t="shared" ca="1" si="103"/>
        <v>0</v>
      </c>
      <c r="CK99" s="168">
        <f t="shared" ca="1" si="103"/>
        <v>0</v>
      </c>
      <c r="CL99" s="168">
        <f t="shared" ca="1" si="103"/>
        <v>0</v>
      </c>
      <c r="CM99" s="168">
        <f t="shared" ca="1" si="103"/>
        <v>0</v>
      </c>
      <c r="CN99" s="168">
        <f t="shared" ca="1" si="103"/>
        <v>0</v>
      </c>
      <c r="CO99" s="168">
        <f t="shared" ca="1" si="103"/>
        <v>0</v>
      </c>
      <c r="CP99" s="168">
        <f t="shared" ca="1" si="103"/>
        <v>0</v>
      </c>
      <c r="CQ99" s="168">
        <f t="shared" ca="1" si="103"/>
        <v>0</v>
      </c>
      <c r="CR99" s="168">
        <f t="shared" ca="1" si="103"/>
        <v>0</v>
      </c>
      <c r="CS99" s="168">
        <f t="shared" ca="1" si="103"/>
        <v>0</v>
      </c>
      <c r="CT99" s="168">
        <f t="shared" ca="1" si="103"/>
        <v>0</v>
      </c>
      <c r="CU99" s="168">
        <f t="shared" ca="1" si="103"/>
        <v>0</v>
      </c>
      <c r="CV99" s="168">
        <f t="shared" ca="1" si="103"/>
        <v>0</v>
      </c>
      <c r="CW99" s="168">
        <f t="shared" ca="1" si="103"/>
        <v>0</v>
      </c>
      <c r="CX99" s="168">
        <f t="shared" ca="1" si="103"/>
        <v>0</v>
      </c>
      <c r="CY99" s="168">
        <f t="shared" ca="1" si="103"/>
        <v>0</v>
      </c>
      <c r="CZ99" s="168">
        <f t="shared" ca="1" si="103"/>
        <v>0</v>
      </c>
      <c r="DA99" s="168">
        <f t="shared" ca="1" si="103"/>
        <v>0</v>
      </c>
    </row>
    <row r="100" spans="2:105" hidden="1">
      <c r="B100" s="482" t="str">
        <f t="shared" si="88"/>
        <v>B.</v>
      </c>
      <c r="C100" s="482" t="str">
        <f t="shared" si="88"/>
        <v>Investicijų likutinė vertė</v>
      </c>
      <c r="D100" s="168">
        <f ca="1">F100+NPV((1+FDN)*(1+$K$87)-1,G100:INDEX(G100:DA100,PAL))</f>
        <v>0</v>
      </c>
      <c r="E100" s="168">
        <f t="shared" ca="1" si="84"/>
        <v>0</v>
      </c>
      <c r="F100" s="168">
        <f t="shared" ca="1" si="89"/>
        <v>0</v>
      </c>
      <c r="G100" s="168">
        <f t="shared" ca="1" si="85"/>
        <v>0</v>
      </c>
      <c r="H100" s="168">
        <f t="shared" ref="H100:BS100" ca="1" si="104">H16*(1+$K$87)^H$89</f>
        <v>0</v>
      </c>
      <c r="I100" s="168">
        <f t="shared" ca="1" si="104"/>
        <v>0</v>
      </c>
      <c r="J100" s="168">
        <f t="shared" ca="1" si="104"/>
        <v>0</v>
      </c>
      <c r="K100" s="168">
        <f t="shared" ca="1" si="104"/>
        <v>0</v>
      </c>
      <c r="L100" s="168">
        <f t="shared" ca="1" si="104"/>
        <v>0</v>
      </c>
      <c r="M100" s="168">
        <f t="shared" ca="1" si="104"/>
        <v>0</v>
      </c>
      <c r="N100" s="168">
        <f t="shared" ca="1" si="104"/>
        <v>0</v>
      </c>
      <c r="O100" s="168">
        <f t="shared" ca="1" si="104"/>
        <v>0</v>
      </c>
      <c r="P100" s="168">
        <f t="shared" ca="1" si="104"/>
        <v>0</v>
      </c>
      <c r="Q100" s="168">
        <f t="shared" ca="1" si="104"/>
        <v>0</v>
      </c>
      <c r="R100" s="168">
        <f t="shared" ca="1" si="104"/>
        <v>0</v>
      </c>
      <c r="S100" s="168">
        <f t="shared" ca="1" si="104"/>
        <v>0</v>
      </c>
      <c r="T100" s="168">
        <f t="shared" ca="1" si="104"/>
        <v>0</v>
      </c>
      <c r="U100" s="168">
        <f t="shared" ca="1" si="104"/>
        <v>0</v>
      </c>
      <c r="V100" s="168">
        <f t="shared" ca="1" si="104"/>
        <v>0</v>
      </c>
      <c r="W100" s="168">
        <f t="shared" ca="1" si="104"/>
        <v>0</v>
      </c>
      <c r="X100" s="168">
        <f t="shared" ca="1" si="104"/>
        <v>0</v>
      </c>
      <c r="Y100" s="168">
        <f t="shared" ca="1" si="104"/>
        <v>0</v>
      </c>
      <c r="Z100" s="168">
        <f t="shared" ca="1" si="104"/>
        <v>0</v>
      </c>
      <c r="AA100" s="168">
        <f t="shared" ca="1" si="104"/>
        <v>0</v>
      </c>
      <c r="AB100" s="168">
        <f t="shared" ca="1" si="104"/>
        <v>0</v>
      </c>
      <c r="AC100" s="168">
        <f t="shared" ca="1" si="104"/>
        <v>0</v>
      </c>
      <c r="AD100" s="168">
        <f t="shared" ca="1" si="104"/>
        <v>0</v>
      </c>
      <c r="AE100" s="168">
        <f t="shared" ca="1" si="104"/>
        <v>0</v>
      </c>
      <c r="AF100" s="168">
        <f t="shared" ca="1" si="104"/>
        <v>0</v>
      </c>
      <c r="AG100" s="168">
        <f t="shared" ca="1" si="104"/>
        <v>0</v>
      </c>
      <c r="AH100" s="168">
        <f t="shared" ca="1" si="104"/>
        <v>0</v>
      </c>
      <c r="AI100" s="168">
        <f t="shared" ca="1" si="104"/>
        <v>0</v>
      </c>
      <c r="AJ100" s="168">
        <f t="shared" ca="1" si="104"/>
        <v>0</v>
      </c>
      <c r="AK100" s="168">
        <f t="shared" ca="1" si="104"/>
        <v>0</v>
      </c>
      <c r="AL100" s="168">
        <f t="shared" ca="1" si="104"/>
        <v>0</v>
      </c>
      <c r="AM100" s="168">
        <f t="shared" ca="1" si="104"/>
        <v>0</v>
      </c>
      <c r="AN100" s="168">
        <f t="shared" ca="1" si="104"/>
        <v>0</v>
      </c>
      <c r="AO100" s="168">
        <f t="shared" ca="1" si="104"/>
        <v>0</v>
      </c>
      <c r="AP100" s="168">
        <f t="shared" ca="1" si="104"/>
        <v>0</v>
      </c>
      <c r="AQ100" s="168">
        <f t="shared" ca="1" si="104"/>
        <v>0</v>
      </c>
      <c r="AR100" s="168">
        <f t="shared" ca="1" si="104"/>
        <v>0</v>
      </c>
      <c r="AS100" s="168">
        <f t="shared" ca="1" si="104"/>
        <v>0</v>
      </c>
      <c r="AT100" s="168">
        <f t="shared" ca="1" si="104"/>
        <v>0</v>
      </c>
      <c r="AU100" s="168">
        <f t="shared" ca="1" si="104"/>
        <v>0</v>
      </c>
      <c r="AV100" s="168">
        <f t="shared" ca="1" si="104"/>
        <v>0</v>
      </c>
      <c r="AW100" s="168">
        <f t="shared" ca="1" si="104"/>
        <v>0</v>
      </c>
      <c r="AX100" s="168">
        <f t="shared" ca="1" si="104"/>
        <v>0</v>
      </c>
      <c r="AY100" s="168">
        <f t="shared" ca="1" si="104"/>
        <v>0</v>
      </c>
      <c r="AZ100" s="168">
        <f t="shared" ca="1" si="104"/>
        <v>0</v>
      </c>
      <c r="BA100" s="168">
        <f t="shared" ca="1" si="104"/>
        <v>0</v>
      </c>
      <c r="BB100" s="168">
        <f t="shared" ca="1" si="104"/>
        <v>0</v>
      </c>
      <c r="BC100" s="168">
        <f t="shared" ca="1" si="104"/>
        <v>0</v>
      </c>
      <c r="BD100" s="168">
        <f t="shared" ca="1" si="104"/>
        <v>0</v>
      </c>
      <c r="BE100" s="168">
        <f t="shared" ca="1" si="104"/>
        <v>0</v>
      </c>
      <c r="BF100" s="168">
        <f t="shared" ca="1" si="104"/>
        <v>0</v>
      </c>
      <c r="BG100" s="168">
        <f t="shared" ca="1" si="104"/>
        <v>0</v>
      </c>
      <c r="BH100" s="168">
        <f t="shared" ca="1" si="104"/>
        <v>0</v>
      </c>
      <c r="BI100" s="168">
        <f t="shared" ca="1" si="104"/>
        <v>0</v>
      </c>
      <c r="BJ100" s="168">
        <f t="shared" ca="1" si="104"/>
        <v>0</v>
      </c>
      <c r="BK100" s="168">
        <f t="shared" ca="1" si="104"/>
        <v>0</v>
      </c>
      <c r="BL100" s="168">
        <f t="shared" ca="1" si="104"/>
        <v>0</v>
      </c>
      <c r="BM100" s="168">
        <f t="shared" ca="1" si="104"/>
        <v>0</v>
      </c>
      <c r="BN100" s="168">
        <f t="shared" ca="1" si="104"/>
        <v>0</v>
      </c>
      <c r="BO100" s="168">
        <f t="shared" ca="1" si="104"/>
        <v>0</v>
      </c>
      <c r="BP100" s="168">
        <f t="shared" ca="1" si="104"/>
        <v>0</v>
      </c>
      <c r="BQ100" s="168">
        <f t="shared" ca="1" si="104"/>
        <v>0</v>
      </c>
      <c r="BR100" s="168">
        <f t="shared" ca="1" si="104"/>
        <v>0</v>
      </c>
      <c r="BS100" s="168">
        <f t="shared" ca="1" si="104"/>
        <v>0</v>
      </c>
      <c r="BT100" s="168">
        <f t="shared" ref="BT100:DA100" ca="1" si="105">BT16*(1+$K$87)^BT$89</f>
        <v>0</v>
      </c>
      <c r="BU100" s="168">
        <f t="shared" ca="1" si="105"/>
        <v>0</v>
      </c>
      <c r="BV100" s="168">
        <f t="shared" ca="1" si="105"/>
        <v>0</v>
      </c>
      <c r="BW100" s="168">
        <f t="shared" ca="1" si="105"/>
        <v>0</v>
      </c>
      <c r="BX100" s="168">
        <f t="shared" ca="1" si="105"/>
        <v>0</v>
      </c>
      <c r="BY100" s="168">
        <f t="shared" ca="1" si="105"/>
        <v>0</v>
      </c>
      <c r="BZ100" s="168">
        <f t="shared" ca="1" si="105"/>
        <v>0</v>
      </c>
      <c r="CA100" s="168">
        <f t="shared" ca="1" si="105"/>
        <v>0</v>
      </c>
      <c r="CB100" s="168">
        <f t="shared" ca="1" si="105"/>
        <v>0</v>
      </c>
      <c r="CC100" s="168">
        <f t="shared" ca="1" si="105"/>
        <v>0</v>
      </c>
      <c r="CD100" s="168">
        <f t="shared" ca="1" si="105"/>
        <v>0</v>
      </c>
      <c r="CE100" s="168">
        <f t="shared" ca="1" si="105"/>
        <v>0</v>
      </c>
      <c r="CF100" s="168">
        <f t="shared" ca="1" si="105"/>
        <v>0</v>
      </c>
      <c r="CG100" s="168">
        <f t="shared" ca="1" si="105"/>
        <v>0</v>
      </c>
      <c r="CH100" s="168">
        <f t="shared" ca="1" si="105"/>
        <v>0</v>
      </c>
      <c r="CI100" s="168">
        <f t="shared" ca="1" si="105"/>
        <v>0</v>
      </c>
      <c r="CJ100" s="168">
        <f t="shared" ca="1" si="105"/>
        <v>0</v>
      </c>
      <c r="CK100" s="168">
        <f t="shared" ca="1" si="105"/>
        <v>0</v>
      </c>
      <c r="CL100" s="168">
        <f t="shared" ca="1" si="105"/>
        <v>0</v>
      </c>
      <c r="CM100" s="168">
        <f t="shared" ca="1" si="105"/>
        <v>0</v>
      </c>
      <c r="CN100" s="168">
        <f t="shared" ca="1" si="105"/>
        <v>0</v>
      </c>
      <c r="CO100" s="168">
        <f t="shared" ca="1" si="105"/>
        <v>0</v>
      </c>
      <c r="CP100" s="168">
        <f t="shared" ca="1" si="105"/>
        <v>0</v>
      </c>
      <c r="CQ100" s="168">
        <f t="shared" ca="1" si="105"/>
        <v>0</v>
      </c>
      <c r="CR100" s="168">
        <f t="shared" ca="1" si="105"/>
        <v>0</v>
      </c>
      <c r="CS100" s="168">
        <f t="shared" ca="1" si="105"/>
        <v>0</v>
      </c>
      <c r="CT100" s="168">
        <f t="shared" ca="1" si="105"/>
        <v>0</v>
      </c>
      <c r="CU100" s="168">
        <f t="shared" ca="1" si="105"/>
        <v>0</v>
      </c>
      <c r="CV100" s="168">
        <f t="shared" ca="1" si="105"/>
        <v>0</v>
      </c>
      <c r="CW100" s="168">
        <f t="shared" ca="1" si="105"/>
        <v>0</v>
      </c>
      <c r="CX100" s="168">
        <f t="shared" ca="1" si="105"/>
        <v>0</v>
      </c>
      <c r="CY100" s="168">
        <f t="shared" ca="1" si="105"/>
        <v>0</v>
      </c>
      <c r="CZ100" s="168">
        <f t="shared" ca="1" si="105"/>
        <v>0</v>
      </c>
      <c r="DA100" s="168">
        <f t="shared" ca="1" si="105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ca="1">ROUND(SUM(F102:F104),0)</f>
        <v>0</v>
      </c>
      <c r="G101" s="169">
        <f ca="1">ROUND(SUM(G102:G104),0)</f>
        <v>0</v>
      </c>
      <c r="H101" s="169">
        <f t="shared" ref="H101:BS101" ca="1" si="106">ROUND(SUM(H102:H104),0)</f>
        <v>0</v>
      </c>
      <c r="I101" s="169">
        <f t="shared" ca="1" si="106"/>
        <v>0</v>
      </c>
      <c r="J101" s="169">
        <f t="shared" ca="1" si="106"/>
        <v>0</v>
      </c>
      <c r="K101" s="169">
        <f t="shared" ca="1" si="106"/>
        <v>0</v>
      </c>
      <c r="L101" s="169">
        <f t="shared" ca="1" si="106"/>
        <v>0</v>
      </c>
      <c r="M101" s="169">
        <f t="shared" ca="1" si="106"/>
        <v>0</v>
      </c>
      <c r="N101" s="169">
        <f t="shared" ca="1" si="106"/>
        <v>0</v>
      </c>
      <c r="O101" s="169">
        <f t="shared" ca="1" si="106"/>
        <v>0</v>
      </c>
      <c r="P101" s="169">
        <f t="shared" ca="1" si="106"/>
        <v>0</v>
      </c>
      <c r="Q101" s="169">
        <f t="shared" ca="1" si="106"/>
        <v>0</v>
      </c>
      <c r="R101" s="169">
        <f t="shared" ca="1" si="106"/>
        <v>0</v>
      </c>
      <c r="S101" s="169">
        <f t="shared" ca="1" si="106"/>
        <v>0</v>
      </c>
      <c r="T101" s="169">
        <f t="shared" ca="1" si="106"/>
        <v>0</v>
      </c>
      <c r="U101" s="169">
        <f t="shared" ca="1" si="106"/>
        <v>0</v>
      </c>
      <c r="V101" s="169">
        <f t="shared" ca="1" si="106"/>
        <v>0</v>
      </c>
      <c r="W101" s="169">
        <f t="shared" ca="1" si="106"/>
        <v>0</v>
      </c>
      <c r="X101" s="169">
        <f t="shared" ca="1" si="106"/>
        <v>0</v>
      </c>
      <c r="Y101" s="169">
        <f t="shared" ca="1" si="106"/>
        <v>0</v>
      </c>
      <c r="Z101" s="169">
        <f t="shared" ca="1" si="106"/>
        <v>0</v>
      </c>
      <c r="AA101" s="169">
        <f t="shared" ca="1" si="106"/>
        <v>0</v>
      </c>
      <c r="AB101" s="169">
        <f t="shared" ca="1" si="106"/>
        <v>0</v>
      </c>
      <c r="AC101" s="169">
        <f t="shared" ca="1" si="106"/>
        <v>0</v>
      </c>
      <c r="AD101" s="169">
        <f t="shared" ca="1" si="106"/>
        <v>0</v>
      </c>
      <c r="AE101" s="169">
        <f t="shared" ca="1" si="106"/>
        <v>0</v>
      </c>
      <c r="AF101" s="169">
        <f t="shared" ca="1" si="106"/>
        <v>0</v>
      </c>
      <c r="AG101" s="169">
        <f t="shared" ca="1" si="106"/>
        <v>0</v>
      </c>
      <c r="AH101" s="169">
        <f t="shared" ca="1" si="106"/>
        <v>0</v>
      </c>
      <c r="AI101" s="169">
        <f t="shared" ca="1" si="106"/>
        <v>0</v>
      </c>
      <c r="AJ101" s="169">
        <f t="shared" ca="1" si="106"/>
        <v>0</v>
      </c>
      <c r="AK101" s="169">
        <f t="shared" ca="1" si="106"/>
        <v>0</v>
      </c>
      <c r="AL101" s="169">
        <f t="shared" ca="1" si="106"/>
        <v>0</v>
      </c>
      <c r="AM101" s="169">
        <f t="shared" ca="1" si="106"/>
        <v>0</v>
      </c>
      <c r="AN101" s="169">
        <f t="shared" ca="1" si="106"/>
        <v>0</v>
      </c>
      <c r="AO101" s="169">
        <f t="shared" ca="1" si="106"/>
        <v>0</v>
      </c>
      <c r="AP101" s="169">
        <f t="shared" ca="1" si="106"/>
        <v>0</v>
      </c>
      <c r="AQ101" s="169">
        <f t="shared" ca="1" si="106"/>
        <v>0</v>
      </c>
      <c r="AR101" s="169">
        <f t="shared" ca="1" si="106"/>
        <v>0</v>
      </c>
      <c r="AS101" s="169">
        <f t="shared" ca="1" si="106"/>
        <v>0</v>
      </c>
      <c r="AT101" s="169">
        <f t="shared" ca="1" si="106"/>
        <v>0</v>
      </c>
      <c r="AU101" s="169">
        <f t="shared" ca="1" si="106"/>
        <v>0</v>
      </c>
      <c r="AV101" s="169">
        <f t="shared" ca="1" si="106"/>
        <v>0</v>
      </c>
      <c r="AW101" s="169">
        <f t="shared" ca="1" si="106"/>
        <v>0</v>
      </c>
      <c r="AX101" s="169">
        <f t="shared" ca="1" si="106"/>
        <v>0</v>
      </c>
      <c r="AY101" s="169">
        <f t="shared" ca="1" si="106"/>
        <v>0</v>
      </c>
      <c r="AZ101" s="169">
        <f t="shared" ca="1" si="106"/>
        <v>0</v>
      </c>
      <c r="BA101" s="169">
        <f t="shared" ca="1" si="106"/>
        <v>0</v>
      </c>
      <c r="BB101" s="169">
        <f t="shared" ca="1" si="106"/>
        <v>0</v>
      </c>
      <c r="BC101" s="169">
        <f t="shared" ca="1" si="106"/>
        <v>0</v>
      </c>
      <c r="BD101" s="169">
        <f t="shared" ca="1" si="106"/>
        <v>0</v>
      </c>
      <c r="BE101" s="169">
        <f t="shared" ca="1" si="106"/>
        <v>0</v>
      </c>
      <c r="BF101" s="169">
        <f t="shared" ca="1" si="106"/>
        <v>0</v>
      </c>
      <c r="BG101" s="169">
        <f t="shared" ca="1" si="106"/>
        <v>0</v>
      </c>
      <c r="BH101" s="169">
        <f t="shared" ca="1" si="106"/>
        <v>0</v>
      </c>
      <c r="BI101" s="169">
        <f t="shared" ca="1" si="106"/>
        <v>0</v>
      </c>
      <c r="BJ101" s="169">
        <f t="shared" ca="1" si="106"/>
        <v>0</v>
      </c>
      <c r="BK101" s="169">
        <f t="shared" ca="1" si="106"/>
        <v>0</v>
      </c>
      <c r="BL101" s="169">
        <f t="shared" ca="1" si="106"/>
        <v>0</v>
      </c>
      <c r="BM101" s="169">
        <f t="shared" ca="1" si="106"/>
        <v>0</v>
      </c>
      <c r="BN101" s="169">
        <f t="shared" ca="1" si="106"/>
        <v>0</v>
      </c>
      <c r="BO101" s="169">
        <f t="shared" ca="1" si="106"/>
        <v>0</v>
      </c>
      <c r="BP101" s="169">
        <f t="shared" ca="1" si="106"/>
        <v>0</v>
      </c>
      <c r="BQ101" s="169">
        <f t="shared" ca="1" si="106"/>
        <v>0</v>
      </c>
      <c r="BR101" s="169">
        <f t="shared" ca="1" si="106"/>
        <v>0</v>
      </c>
      <c r="BS101" s="169">
        <f t="shared" ca="1" si="106"/>
        <v>0</v>
      </c>
      <c r="BT101" s="169">
        <f t="shared" ref="BT101:DA101" ca="1" si="107">ROUND(SUM(BT102:BT104),0)</f>
        <v>0</v>
      </c>
      <c r="BU101" s="169">
        <f t="shared" ca="1" si="107"/>
        <v>0</v>
      </c>
      <c r="BV101" s="169">
        <f t="shared" ca="1" si="107"/>
        <v>0</v>
      </c>
      <c r="BW101" s="169">
        <f t="shared" ca="1" si="107"/>
        <v>0</v>
      </c>
      <c r="BX101" s="169">
        <f t="shared" ca="1" si="107"/>
        <v>0</v>
      </c>
      <c r="BY101" s="169">
        <f t="shared" ca="1" si="107"/>
        <v>0</v>
      </c>
      <c r="BZ101" s="169">
        <f t="shared" ca="1" si="107"/>
        <v>0</v>
      </c>
      <c r="CA101" s="169">
        <f t="shared" ca="1" si="107"/>
        <v>0</v>
      </c>
      <c r="CB101" s="169">
        <f t="shared" ca="1" si="107"/>
        <v>0</v>
      </c>
      <c r="CC101" s="169">
        <f t="shared" ca="1" si="107"/>
        <v>0</v>
      </c>
      <c r="CD101" s="169">
        <f t="shared" ca="1" si="107"/>
        <v>0</v>
      </c>
      <c r="CE101" s="169">
        <f t="shared" ca="1" si="107"/>
        <v>0</v>
      </c>
      <c r="CF101" s="169">
        <f t="shared" ca="1" si="107"/>
        <v>0</v>
      </c>
      <c r="CG101" s="169">
        <f t="shared" ca="1" si="107"/>
        <v>0</v>
      </c>
      <c r="CH101" s="169">
        <f t="shared" ca="1" si="107"/>
        <v>0</v>
      </c>
      <c r="CI101" s="169">
        <f t="shared" ca="1" si="107"/>
        <v>0</v>
      </c>
      <c r="CJ101" s="169">
        <f t="shared" ca="1" si="107"/>
        <v>0</v>
      </c>
      <c r="CK101" s="169">
        <f t="shared" ca="1" si="107"/>
        <v>0</v>
      </c>
      <c r="CL101" s="169">
        <f t="shared" ca="1" si="107"/>
        <v>0</v>
      </c>
      <c r="CM101" s="169">
        <f t="shared" ca="1" si="107"/>
        <v>0</v>
      </c>
      <c r="CN101" s="169">
        <f t="shared" ca="1" si="107"/>
        <v>0</v>
      </c>
      <c r="CO101" s="169">
        <f t="shared" ca="1" si="107"/>
        <v>0</v>
      </c>
      <c r="CP101" s="169">
        <f t="shared" ca="1" si="107"/>
        <v>0</v>
      </c>
      <c r="CQ101" s="169">
        <f t="shared" ca="1" si="107"/>
        <v>0</v>
      </c>
      <c r="CR101" s="169">
        <f t="shared" ca="1" si="107"/>
        <v>0</v>
      </c>
      <c r="CS101" s="169">
        <f t="shared" ca="1" si="107"/>
        <v>0</v>
      </c>
      <c r="CT101" s="169">
        <f t="shared" ca="1" si="107"/>
        <v>0</v>
      </c>
      <c r="CU101" s="169">
        <f t="shared" ca="1" si="107"/>
        <v>0</v>
      </c>
      <c r="CV101" s="169">
        <f t="shared" ca="1" si="107"/>
        <v>0</v>
      </c>
      <c r="CW101" s="169">
        <f t="shared" ca="1" si="107"/>
        <v>0</v>
      </c>
      <c r="CX101" s="169">
        <f t="shared" ca="1" si="107"/>
        <v>0</v>
      </c>
      <c r="CY101" s="169">
        <f t="shared" ca="1" si="107"/>
        <v>0</v>
      </c>
      <c r="CZ101" s="169">
        <f t="shared" ca="1" si="107"/>
        <v>0</v>
      </c>
      <c r="DA101" s="169">
        <f t="shared" ca="1" si="107"/>
        <v>0</v>
      </c>
    </row>
    <row r="102" spans="2:105" hidden="1">
      <c r="B102" s="48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t="shared" ref="F102:G104" ca="1" si="108">F18*(1+$K$87)^F$89</f>
        <v>0</v>
      </c>
      <c r="G102" s="168">
        <f t="shared" ca="1" si="108"/>
        <v>0</v>
      </c>
      <c r="H102" s="168">
        <f t="shared" ref="H102:BS102" ca="1" si="109">H18*(1+$K$87)^H$89</f>
        <v>0</v>
      </c>
      <c r="I102" s="168">
        <f t="shared" ca="1" si="109"/>
        <v>0</v>
      </c>
      <c r="J102" s="168">
        <f t="shared" ca="1" si="109"/>
        <v>0</v>
      </c>
      <c r="K102" s="168">
        <f t="shared" ca="1" si="109"/>
        <v>0</v>
      </c>
      <c r="L102" s="168">
        <f t="shared" ca="1" si="109"/>
        <v>0</v>
      </c>
      <c r="M102" s="168">
        <f t="shared" ca="1" si="109"/>
        <v>0</v>
      </c>
      <c r="N102" s="168">
        <f t="shared" ca="1" si="109"/>
        <v>0</v>
      </c>
      <c r="O102" s="168">
        <f t="shared" ca="1" si="109"/>
        <v>0</v>
      </c>
      <c r="P102" s="168">
        <f t="shared" ca="1" si="109"/>
        <v>0</v>
      </c>
      <c r="Q102" s="168">
        <f t="shared" ca="1" si="109"/>
        <v>0</v>
      </c>
      <c r="R102" s="168">
        <f t="shared" ca="1" si="109"/>
        <v>0</v>
      </c>
      <c r="S102" s="168">
        <f t="shared" ca="1" si="109"/>
        <v>0</v>
      </c>
      <c r="T102" s="168">
        <f t="shared" ca="1" si="109"/>
        <v>0</v>
      </c>
      <c r="U102" s="168">
        <f t="shared" ca="1" si="109"/>
        <v>0</v>
      </c>
      <c r="V102" s="168">
        <f t="shared" ca="1" si="109"/>
        <v>0</v>
      </c>
      <c r="W102" s="168">
        <f t="shared" ca="1" si="109"/>
        <v>0</v>
      </c>
      <c r="X102" s="168">
        <f t="shared" ca="1" si="109"/>
        <v>0</v>
      </c>
      <c r="Y102" s="168">
        <f t="shared" ca="1" si="109"/>
        <v>0</v>
      </c>
      <c r="Z102" s="168">
        <f t="shared" ca="1" si="109"/>
        <v>0</v>
      </c>
      <c r="AA102" s="168">
        <f t="shared" ca="1" si="109"/>
        <v>0</v>
      </c>
      <c r="AB102" s="168">
        <f t="shared" ca="1" si="109"/>
        <v>0</v>
      </c>
      <c r="AC102" s="168">
        <f t="shared" ca="1" si="109"/>
        <v>0</v>
      </c>
      <c r="AD102" s="168">
        <f t="shared" ca="1" si="109"/>
        <v>0</v>
      </c>
      <c r="AE102" s="168">
        <f t="shared" ca="1" si="109"/>
        <v>0</v>
      </c>
      <c r="AF102" s="168">
        <f t="shared" ca="1" si="109"/>
        <v>0</v>
      </c>
      <c r="AG102" s="168">
        <f t="shared" ca="1" si="109"/>
        <v>0</v>
      </c>
      <c r="AH102" s="168">
        <f t="shared" ca="1" si="109"/>
        <v>0</v>
      </c>
      <c r="AI102" s="168">
        <f t="shared" ca="1" si="109"/>
        <v>0</v>
      </c>
      <c r="AJ102" s="168">
        <f t="shared" ca="1" si="109"/>
        <v>0</v>
      </c>
      <c r="AK102" s="168">
        <f t="shared" ca="1" si="109"/>
        <v>0</v>
      </c>
      <c r="AL102" s="168">
        <f t="shared" ca="1" si="109"/>
        <v>0</v>
      </c>
      <c r="AM102" s="168">
        <f t="shared" ca="1" si="109"/>
        <v>0</v>
      </c>
      <c r="AN102" s="168">
        <f t="shared" ca="1" si="109"/>
        <v>0</v>
      </c>
      <c r="AO102" s="168">
        <f t="shared" ca="1" si="109"/>
        <v>0</v>
      </c>
      <c r="AP102" s="168">
        <f t="shared" ca="1" si="109"/>
        <v>0</v>
      </c>
      <c r="AQ102" s="168">
        <f t="shared" ca="1" si="109"/>
        <v>0</v>
      </c>
      <c r="AR102" s="168">
        <f t="shared" ca="1" si="109"/>
        <v>0</v>
      </c>
      <c r="AS102" s="168">
        <f t="shared" ca="1" si="109"/>
        <v>0</v>
      </c>
      <c r="AT102" s="168">
        <f t="shared" ca="1" si="109"/>
        <v>0</v>
      </c>
      <c r="AU102" s="168">
        <f t="shared" ca="1" si="109"/>
        <v>0</v>
      </c>
      <c r="AV102" s="168">
        <f t="shared" ca="1" si="109"/>
        <v>0</v>
      </c>
      <c r="AW102" s="168">
        <f t="shared" ca="1" si="109"/>
        <v>0</v>
      </c>
      <c r="AX102" s="168">
        <f t="shared" ca="1" si="109"/>
        <v>0</v>
      </c>
      <c r="AY102" s="168">
        <f t="shared" ca="1" si="109"/>
        <v>0</v>
      </c>
      <c r="AZ102" s="168">
        <f t="shared" ca="1" si="109"/>
        <v>0</v>
      </c>
      <c r="BA102" s="168">
        <f t="shared" ca="1" si="109"/>
        <v>0</v>
      </c>
      <c r="BB102" s="168">
        <f t="shared" ca="1" si="109"/>
        <v>0</v>
      </c>
      <c r="BC102" s="168">
        <f t="shared" ca="1" si="109"/>
        <v>0</v>
      </c>
      <c r="BD102" s="168">
        <f t="shared" ca="1" si="109"/>
        <v>0</v>
      </c>
      <c r="BE102" s="168">
        <f t="shared" ca="1" si="109"/>
        <v>0</v>
      </c>
      <c r="BF102" s="168">
        <f t="shared" ca="1" si="109"/>
        <v>0</v>
      </c>
      <c r="BG102" s="168">
        <f t="shared" ca="1" si="109"/>
        <v>0</v>
      </c>
      <c r="BH102" s="168">
        <f t="shared" ca="1" si="109"/>
        <v>0</v>
      </c>
      <c r="BI102" s="168">
        <f t="shared" ca="1" si="109"/>
        <v>0</v>
      </c>
      <c r="BJ102" s="168">
        <f t="shared" ca="1" si="109"/>
        <v>0</v>
      </c>
      <c r="BK102" s="168">
        <f t="shared" ca="1" si="109"/>
        <v>0</v>
      </c>
      <c r="BL102" s="168">
        <f t="shared" ca="1" si="109"/>
        <v>0</v>
      </c>
      <c r="BM102" s="168">
        <f t="shared" ca="1" si="109"/>
        <v>0</v>
      </c>
      <c r="BN102" s="168">
        <f t="shared" ca="1" si="109"/>
        <v>0</v>
      </c>
      <c r="BO102" s="168">
        <f t="shared" ca="1" si="109"/>
        <v>0</v>
      </c>
      <c r="BP102" s="168">
        <f t="shared" ca="1" si="109"/>
        <v>0</v>
      </c>
      <c r="BQ102" s="168">
        <f t="shared" ca="1" si="109"/>
        <v>0</v>
      </c>
      <c r="BR102" s="168">
        <f t="shared" ca="1" si="109"/>
        <v>0</v>
      </c>
      <c r="BS102" s="168">
        <f t="shared" ca="1" si="109"/>
        <v>0</v>
      </c>
      <c r="BT102" s="168">
        <f t="shared" ref="BT102:DA102" ca="1" si="110">BT18*(1+$K$87)^BT$89</f>
        <v>0</v>
      </c>
      <c r="BU102" s="168">
        <f t="shared" ca="1" si="110"/>
        <v>0</v>
      </c>
      <c r="BV102" s="168">
        <f t="shared" ca="1" si="110"/>
        <v>0</v>
      </c>
      <c r="BW102" s="168">
        <f t="shared" ca="1" si="110"/>
        <v>0</v>
      </c>
      <c r="BX102" s="168">
        <f t="shared" ca="1" si="110"/>
        <v>0</v>
      </c>
      <c r="BY102" s="168">
        <f t="shared" ca="1" si="110"/>
        <v>0</v>
      </c>
      <c r="BZ102" s="168">
        <f t="shared" ca="1" si="110"/>
        <v>0</v>
      </c>
      <c r="CA102" s="168">
        <f t="shared" ca="1" si="110"/>
        <v>0</v>
      </c>
      <c r="CB102" s="168">
        <f t="shared" ca="1" si="110"/>
        <v>0</v>
      </c>
      <c r="CC102" s="168">
        <f t="shared" ca="1" si="110"/>
        <v>0</v>
      </c>
      <c r="CD102" s="168">
        <f t="shared" ca="1" si="110"/>
        <v>0</v>
      </c>
      <c r="CE102" s="168">
        <f t="shared" ca="1" si="110"/>
        <v>0</v>
      </c>
      <c r="CF102" s="168">
        <f t="shared" ca="1" si="110"/>
        <v>0</v>
      </c>
      <c r="CG102" s="168">
        <f t="shared" ca="1" si="110"/>
        <v>0</v>
      </c>
      <c r="CH102" s="168">
        <f t="shared" ca="1" si="110"/>
        <v>0</v>
      </c>
      <c r="CI102" s="168">
        <f t="shared" ca="1" si="110"/>
        <v>0</v>
      </c>
      <c r="CJ102" s="168">
        <f t="shared" ca="1" si="110"/>
        <v>0</v>
      </c>
      <c r="CK102" s="168">
        <f t="shared" ca="1" si="110"/>
        <v>0</v>
      </c>
      <c r="CL102" s="168">
        <f t="shared" ca="1" si="110"/>
        <v>0</v>
      </c>
      <c r="CM102" s="168">
        <f t="shared" ca="1" si="110"/>
        <v>0</v>
      </c>
      <c r="CN102" s="168">
        <f t="shared" ca="1" si="110"/>
        <v>0</v>
      </c>
      <c r="CO102" s="168">
        <f t="shared" ca="1" si="110"/>
        <v>0</v>
      </c>
      <c r="CP102" s="168">
        <f t="shared" ca="1" si="110"/>
        <v>0</v>
      </c>
      <c r="CQ102" s="168">
        <f t="shared" ca="1" si="110"/>
        <v>0</v>
      </c>
      <c r="CR102" s="168">
        <f t="shared" ca="1" si="110"/>
        <v>0</v>
      </c>
      <c r="CS102" s="168">
        <f t="shared" ca="1" si="110"/>
        <v>0</v>
      </c>
      <c r="CT102" s="168">
        <f t="shared" ca="1" si="110"/>
        <v>0</v>
      </c>
      <c r="CU102" s="168">
        <f t="shared" ca="1" si="110"/>
        <v>0</v>
      </c>
      <c r="CV102" s="168">
        <f t="shared" ca="1" si="110"/>
        <v>0</v>
      </c>
      <c r="CW102" s="168">
        <f t="shared" ca="1" si="110"/>
        <v>0</v>
      </c>
      <c r="CX102" s="168">
        <f t="shared" ca="1" si="110"/>
        <v>0</v>
      </c>
      <c r="CY102" s="168">
        <f t="shared" ca="1" si="110"/>
        <v>0</v>
      </c>
      <c r="CZ102" s="168">
        <f t="shared" ca="1" si="110"/>
        <v>0</v>
      </c>
      <c r="DA102" s="168">
        <f t="shared" ca="1" si="110"/>
        <v>0</v>
      </c>
    </row>
    <row r="103" spans="2:105" hidden="1">
      <c r="B103" s="482" t="str">
        <f t="shared" ref="B103:C104" si="111">B19</f>
        <v>C.2.</v>
      </c>
      <c r="C103" s="482" t="str">
        <f t="shared" si="111"/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ca="1" si="108"/>
        <v>0</v>
      </c>
      <c r="G103" s="168">
        <f t="shared" ca="1" si="108"/>
        <v>0</v>
      </c>
      <c r="H103" s="168">
        <f t="shared" ref="H103:BS103" ca="1" si="112">H19*(1+$K$87)^H$89</f>
        <v>0</v>
      </c>
      <c r="I103" s="168">
        <f t="shared" ca="1" si="112"/>
        <v>0</v>
      </c>
      <c r="J103" s="168">
        <f t="shared" ca="1" si="112"/>
        <v>0</v>
      </c>
      <c r="K103" s="168">
        <f t="shared" ca="1" si="112"/>
        <v>0</v>
      </c>
      <c r="L103" s="168">
        <f t="shared" ca="1" si="112"/>
        <v>0</v>
      </c>
      <c r="M103" s="168">
        <f t="shared" ca="1" si="112"/>
        <v>0</v>
      </c>
      <c r="N103" s="168">
        <f t="shared" ca="1" si="112"/>
        <v>0</v>
      </c>
      <c r="O103" s="168">
        <f t="shared" ca="1" si="112"/>
        <v>0</v>
      </c>
      <c r="P103" s="168">
        <f t="shared" ca="1" si="112"/>
        <v>0</v>
      </c>
      <c r="Q103" s="168">
        <f t="shared" ca="1" si="112"/>
        <v>0</v>
      </c>
      <c r="R103" s="168">
        <f t="shared" ca="1" si="112"/>
        <v>0</v>
      </c>
      <c r="S103" s="168">
        <f t="shared" ca="1" si="112"/>
        <v>0</v>
      </c>
      <c r="T103" s="168">
        <f t="shared" ca="1" si="112"/>
        <v>0</v>
      </c>
      <c r="U103" s="168">
        <f t="shared" ca="1" si="112"/>
        <v>0</v>
      </c>
      <c r="V103" s="168">
        <f t="shared" ca="1" si="112"/>
        <v>0</v>
      </c>
      <c r="W103" s="168">
        <f t="shared" ca="1" si="112"/>
        <v>0</v>
      </c>
      <c r="X103" s="168">
        <f t="shared" ca="1" si="112"/>
        <v>0</v>
      </c>
      <c r="Y103" s="168">
        <f t="shared" ca="1" si="112"/>
        <v>0</v>
      </c>
      <c r="Z103" s="168">
        <f t="shared" ca="1" si="112"/>
        <v>0</v>
      </c>
      <c r="AA103" s="168">
        <f t="shared" ca="1" si="112"/>
        <v>0</v>
      </c>
      <c r="AB103" s="168">
        <f t="shared" ca="1" si="112"/>
        <v>0</v>
      </c>
      <c r="AC103" s="168">
        <f t="shared" ca="1" si="112"/>
        <v>0</v>
      </c>
      <c r="AD103" s="168">
        <f t="shared" ca="1" si="112"/>
        <v>0</v>
      </c>
      <c r="AE103" s="168">
        <f t="shared" ca="1" si="112"/>
        <v>0</v>
      </c>
      <c r="AF103" s="168">
        <f t="shared" ca="1" si="112"/>
        <v>0</v>
      </c>
      <c r="AG103" s="168">
        <f t="shared" ca="1" si="112"/>
        <v>0</v>
      </c>
      <c r="AH103" s="168">
        <f t="shared" ca="1" si="112"/>
        <v>0</v>
      </c>
      <c r="AI103" s="168">
        <f t="shared" ca="1" si="112"/>
        <v>0</v>
      </c>
      <c r="AJ103" s="168">
        <f t="shared" ca="1" si="112"/>
        <v>0</v>
      </c>
      <c r="AK103" s="168">
        <f t="shared" ca="1" si="112"/>
        <v>0</v>
      </c>
      <c r="AL103" s="168">
        <f t="shared" ca="1" si="112"/>
        <v>0</v>
      </c>
      <c r="AM103" s="168">
        <f t="shared" ca="1" si="112"/>
        <v>0</v>
      </c>
      <c r="AN103" s="168">
        <f t="shared" ca="1" si="112"/>
        <v>0</v>
      </c>
      <c r="AO103" s="168">
        <f t="shared" ca="1" si="112"/>
        <v>0</v>
      </c>
      <c r="AP103" s="168">
        <f t="shared" ca="1" si="112"/>
        <v>0</v>
      </c>
      <c r="AQ103" s="168">
        <f t="shared" ca="1" si="112"/>
        <v>0</v>
      </c>
      <c r="AR103" s="168">
        <f t="shared" ca="1" si="112"/>
        <v>0</v>
      </c>
      <c r="AS103" s="168">
        <f t="shared" ca="1" si="112"/>
        <v>0</v>
      </c>
      <c r="AT103" s="168">
        <f t="shared" ca="1" si="112"/>
        <v>0</v>
      </c>
      <c r="AU103" s="168">
        <f t="shared" ca="1" si="112"/>
        <v>0</v>
      </c>
      <c r="AV103" s="168">
        <f t="shared" ca="1" si="112"/>
        <v>0</v>
      </c>
      <c r="AW103" s="168">
        <f t="shared" ca="1" si="112"/>
        <v>0</v>
      </c>
      <c r="AX103" s="168">
        <f t="shared" ca="1" si="112"/>
        <v>0</v>
      </c>
      <c r="AY103" s="168">
        <f t="shared" ca="1" si="112"/>
        <v>0</v>
      </c>
      <c r="AZ103" s="168">
        <f t="shared" ca="1" si="112"/>
        <v>0</v>
      </c>
      <c r="BA103" s="168">
        <f t="shared" ca="1" si="112"/>
        <v>0</v>
      </c>
      <c r="BB103" s="168">
        <f t="shared" ca="1" si="112"/>
        <v>0</v>
      </c>
      <c r="BC103" s="168">
        <f t="shared" ca="1" si="112"/>
        <v>0</v>
      </c>
      <c r="BD103" s="168">
        <f t="shared" ca="1" si="112"/>
        <v>0</v>
      </c>
      <c r="BE103" s="168">
        <f t="shared" ca="1" si="112"/>
        <v>0</v>
      </c>
      <c r="BF103" s="168">
        <f t="shared" ca="1" si="112"/>
        <v>0</v>
      </c>
      <c r="BG103" s="168">
        <f t="shared" ca="1" si="112"/>
        <v>0</v>
      </c>
      <c r="BH103" s="168">
        <f t="shared" ca="1" si="112"/>
        <v>0</v>
      </c>
      <c r="BI103" s="168">
        <f t="shared" ca="1" si="112"/>
        <v>0</v>
      </c>
      <c r="BJ103" s="168">
        <f t="shared" ca="1" si="112"/>
        <v>0</v>
      </c>
      <c r="BK103" s="168">
        <f t="shared" ca="1" si="112"/>
        <v>0</v>
      </c>
      <c r="BL103" s="168">
        <f t="shared" ca="1" si="112"/>
        <v>0</v>
      </c>
      <c r="BM103" s="168">
        <f t="shared" ca="1" si="112"/>
        <v>0</v>
      </c>
      <c r="BN103" s="168">
        <f t="shared" ca="1" si="112"/>
        <v>0</v>
      </c>
      <c r="BO103" s="168">
        <f t="shared" ca="1" si="112"/>
        <v>0</v>
      </c>
      <c r="BP103" s="168">
        <f t="shared" ca="1" si="112"/>
        <v>0</v>
      </c>
      <c r="BQ103" s="168">
        <f t="shared" ca="1" si="112"/>
        <v>0</v>
      </c>
      <c r="BR103" s="168">
        <f t="shared" ca="1" si="112"/>
        <v>0</v>
      </c>
      <c r="BS103" s="168">
        <f t="shared" ca="1" si="112"/>
        <v>0</v>
      </c>
      <c r="BT103" s="168">
        <f t="shared" ref="BT103:DA103" ca="1" si="113">BT19*(1+$K$87)^BT$89</f>
        <v>0</v>
      </c>
      <c r="BU103" s="168">
        <f t="shared" ca="1" si="113"/>
        <v>0</v>
      </c>
      <c r="BV103" s="168">
        <f t="shared" ca="1" si="113"/>
        <v>0</v>
      </c>
      <c r="BW103" s="168">
        <f t="shared" ca="1" si="113"/>
        <v>0</v>
      </c>
      <c r="BX103" s="168">
        <f t="shared" ca="1" si="113"/>
        <v>0</v>
      </c>
      <c r="BY103" s="168">
        <f t="shared" ca="1" si="113"/>
        <v>0</v>
      </c>
      <c r="BZ103" s="168">
        <f t="shared" ca="1" si="113"/>
        <v>0</v>
      </c>
      <c r="CA103" s="168">
        <f t="shared" ca="1" si="113"/>
        <v>0</v>
      </c>
      <c r="CB103" s="168">
        <f t="shared" ca="1" si="113"/>
        <v>0</v>
      </c>
      <c r="CC103" s="168">
        <f t="shared" ca="1" si="113"/>
        <v>0</v>
      </c>
      <c r="CD103" s="168">
        <f t="shared" ca="1" si="113"/>
        <v>0</v>
      </c>
      <c r="CE103" s="168">
        <f t="shared" ca="1" si="113"/>
        <v>0</v>
      </c>
      <c r="CF103" s="168">
        <f t="shared" ca="1" si="113"/>
        <v>0</v>
      </c>
      <c r="CG103" s="168">
        <f t="shared" ca="1" si="113"/>
        <v>0</v>
      </c>
      <c r="CH103" s="168">
        <f t="shared" ca="1" si="113"/>
        <v>0</v>
      </c>
      <c r="CI103" s="168">
        <f t="shared" ca="1" si="113"/>
        <v>0</v>
      </c>
      <c r="CJ103" s="168">
        <f t="shared" ca="1" si="113"/>
        <v>0</v>
      </c>
      <c r="CK103" s="168">
        <f t="shared" ca="1" si="113"/>
        <v>0</v>
      </c>
      <c r="CL103" s="168">
        <f t="shared" ca="1" si="113"/>
        <v>0</v>
      </c>
      <c r="CM103" s="168">
        <f t="shared" ca="1" si="113"/>
        <v>0</v>
      </c>
      <c r="CN103" s="168">
        <f t="shared" ca="1" si="113"/>
        <v>0</v>
      </c>
      <c r="CO103" s="168">
        <f t="shared" ca="1" si="113"/>
        <v>0</v>
      </c>
      <c r="CP103" s="168">
        <f t="shared" ca="1" si="113"/>
        <v>0</v>
      </c>
      <c r="CQ103" s="168">
        <f t="shared" ca="1" si="113"/>
        <v>0</v>
      </c>
      <c r="CR103" s="168">
        <f t="shared" ca="1" si="113"/>
        <v>0</v>
      </c>
      <c r="CS103" s="168">
        <f t="shared" ca="1" si="113"/>
        <v>0</v>
      </c>
      <c r="CT103" s="168">
        <f t="shared" ca="1" si="113"/>
        <v>0</v>
      </c>
      <c r="CU103" s="168">
        <f t="shared" ca="1" si="113"/>
        <v>0</v>
      </c>
      <c r="CV103" s="168">
        <f t="shared" ca="1" si="113"/>
        <v>0</v>
      </c>
      <c r="CW103" s="168">
        <f t="shared" ca="1" si="113"/>
        <v>0</v>
      </c>
      <c r="CX103" s="168">
        <f t="shared" ca="1" si="113"/>
        <v>0</v>
      </c>
      <c r="CY103" s="168">
        <f t="shared" ca="1" si="113"/>
        <v>0</v>
      </c>
      <c r="CZ103" s="168">
        <f t="shared" ca="1" si="113"/>
        <v>0</v>
      </c>
      <c r="DA103" s="168">
        <f t="shared" ca="1" si="113"/>
        <v>0</v>
      </c>
    </row>
    <row r="104" spans="2:105" hidden="1">
      <c r="B104" s="482" t="str">
        <f t="shared" si="111"/>
        <v>C.3.</v>
      </c>
      <c r="C104" s="482" t="str">
        <f t="shared" si="111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108"/>
        <v>0</v>
      </c>
      <c r="G104" s="168">
        <f t="shared" ca="1" si="108"/>
        <v>0</v>
      </c>
      <c r="H104" s="168">
        <f t="shared" ref="H104:BS104" ca="1" si="114">H20*(1+$K$87)^H$89</f>
        <v>0</v>
      </c>
      <c r="I104" s="168">
        <f t="shared" ca="1" si="114"/>
        <v>0</v>
      </c>
      <c r="J104" s="168">
        <f t="shared" ca="1" si="114"/>
        <v>0</v>
      </c>
      <c r="K104" s="168">
        <f t="shared" ca="1" si="114"/>
        <v>0</v>
      </c>
      <c r="L104" s="168">
        <f t="shared" ca="1" si="114"/>
        <v>0</v>
      </c>
      <c r="M104" s="168">
        <f t="shared" ca="1" si="114"/>
        <v>0</v>
      </c>
      <c r="N104" s="168">
        <f t="shared" ca="1" si="114"/>
        <v>0</v>
      </c>
      <c r="O104" s="168">
        <f t="shared" ca="1" si="114"/>
        <v>0</v>
      </c>
      <c r="P104" s="168">
        <f t="shared" ca="1" si="114"/>
        <v>0</v>
      </c>
      <c r="Q104" s="168">
        <f t="shared" ca="1" si="114"/>
        <v>0</v>
      </c>
      <c r="R104" s="168">
        <f t="shared" ca="1" si="114"/>
        <v>0</v>
      </c>
      <c r="S104" s="168">
        <f t="shared" ca="1" si="114"/>
        <v>0</v>
      </c>
      <c r="T104" s="168">
        <f t="shared" ca="1" si="114"/>
        <v>0</v>
      </c>
      <c r="U104" s="168">
        <f t="shared" ca="1" si="114"/>
        <v>0</v>
      </c>
      <c r="V104" s="168">
        <f t="shared" ca="1" si="114"/>
        <v>0</v>
      </c>
      <c r="W104" s="168">
        <f t="shared" ca="1" si="114"/>
        <v>0</v>
      </c>
      <c r="X104" s="168">
        <f t="shared" ca="1" si="114"/>
        <v>0</v>
      </c>
      <c r="Y104" s="168">
        <f t="shared" ca="1" si="114"/>
        <v>0</v>
      </c>
      <c r="Z104" s="168">
        <f t="shared" ca="1" si="114"/>
        <v>0</v>
      </c>
      <c r="AA104" s="168">
        <f t="shared" ca="1" si="114"/>
        <v>0</v>
      </c>
      <c r="AB104" s="168">
        <f t="shared" ca="1" si="114"/>
        <v>0</v>
      </c>
      <c r="AC104" s="168">
        <f t="shared" ca="1" si="114"/>
        <v>0</v>
      </c>
      <c r="AD104" s="168">
        <f t="shared" ca="1" si="114"/>
        <v>0</v>
      </c>
      <c r="AE104" s="168">
        <f t="shared" ca="1" si="114"/>
        <v>0</v>
      </c>
      <c r="AF104" s="168">
        <f t="shared" ca="1" si="114"/>
        <v>0</v>
      </c>
      <c r="AG104" s="168">
        <f t="shared" ca="1" si="114"/>
        <v>0</v>
      </c>
      <c r="AH104" s="168">
        <f t="shared" ca="1" si="114"/>
        <v>0</v>
      </c>
      <c r="AI104" s="168">
        <f t="shared" ca="1" si="114"/>
        <v>0</v>
      </c>
      <c r="AJ104" s="168">
        <f t="shared" ca="1" si="114"/>
        <v>0</v>
      </c>
      <c r="AK104" s="168">
        <f t="shared" ca="1" si="114"/>
        <v>0</v>
      </c>
      <c r="AL104" s="168">
        <f t="shared" ca="1" si="114"/>
        <v>0</v>
      </c>
      <c r="AM104" s="168">
        <f t="shared" ca="1" si="114"/>
        <v>0</v>
      </c>
      <c r="AN104" s="168">
        <f t="shared" ca="1" si="114"/>
        <v>0</v>
      </c>
      <c r="AO104" s="168">
        <f t="shared" ca="1" si="114"/>
        <v>0</v>
      </c>
      <c r="AP104" s="168">
        <f t="shared" ca="1" si="114"/>
        <v>0</v>
      </c>
      <c r="AQ104" s="168">
        <f t="shared" ca="1" si="114"/>
        <v>0</v>
      </c>
      <c r="AR104" s="168">
        <f t="shared" ca="1" si="114"/>
        <v>0</v>
      </c>
      <c r="AS104" s="168">
        <f t="shared" ca="1" si="114"/>
        <v>0</v>
      </c>
      <c r="AT104" s="168">
        <f t="shared" ca="1" si="114"/>
        <v>0</v>
      </c>
      <c r="AU104" s="168">
        <f t="shared" ca="1" si="114"/>
        <v>0</v>
      </c>
      <c r="AV104" s="168">
        <f t="shared" ca="1" si="114"/>
        <v>0</v>
      </c>
      <c r="AW104" s="168">
        <f t="shared" ca="1" si="114"/>
        <v>0</v>
      </c>
      <c r="AX104" s="168">
        <f t="shared" ca="1" si="114"/>
        <v>0</v>
      </c>
      <c r="AY104" s="168">
        <f t="shared" ca="1" si="114"/>
        <v>0</v>
      </c>
      <c r="AZ104" s="168">
        <f t="shared" ca="1" si="114"/>
        <v>0</v>
      </c>
      <c r="BA104" s="168">
        <f t="shared" ca="1" si="114"/>
        <v>0</v>
      </c>
      <c r="BB104" s="168">
        <f t="shared" ca="1" si="114"/>
        <v>0</v>
      </c>
      <c r="BC104" s="168">
        <f t="shared" ca="1" si="114"/>
        <v>0</v>
      </c>
      <c r="BD104" s="168">
        <f t="shared" ca="1" si="114"/>
        <v>0</v>
      </c>
      <c r="BE104" s="168">
        <f t="shared" ca="1" si="114"/>
        <v>0</v>
      </c>
      <c r="BF104" s="168">
        <f t="shared" ca="1" si="114"/>
        <v>0</v>
      </c>
      <c r="BG104" s="168">
        <f t="shared" ca="1" si="114"/>
        <v>0</v>
      </c>
      <c r="BH104" s="168">
        <f t="shared" ca="1" si="114"/>
        <v>0</v>
      </c>
      <c r="BI104" s="168">
        <f t="shared" ca="1" si="114"/>
        <v>0</v>
      </c>
      <c r="BJ104" s="168">
        <f t="shared" ca="1" si="114"/>
        <v>0</v>
      </c>
      <c r="BK104" s="168">
        <f t="shared" ca="1" si="114"/>
        <v>0</v>
      </c>
      <c r="BL104" s="168">
        <f t="shared" ca="1" si="114"/>
        <v>0</v>
      </c>
      <c r="BM104" s="168">
        <f t="shared" ca="1" si="114"/>
        <v>0</v>
      </c>
      <c r="BN104" s="168">
        <f t="shared" ca="1" si="114"/>
        <v>0</v>
      </c>
      <c r="BO104" s="168">
        <f t="shared" ca="1" si="114"/>
        <v>0</v>
      </c>
      <c r="BP104" s="168">
        <f t="shared" ca="1" si="114"/>
        <v>0</v>
      </c>
      <c r="BQ104" s="168">
        <f t="shared" ca="1" si="114"/>
        <v>0</v>
      </c>
      <c r="BR104" s="168">
        <f t="shared" ca="1" si="114"/>
        <v>0</v>
      </c>
      <c r="BS104" s="168">
        <f t="shared" ca="1" si="114"/>
        <v>0</v>
      </c>
      <c r="BT104" s="168">
        <f t="shared" ref="BT104:DA104" ca="1" si="115">BT20*(1+$K$87)^BT$89</f>
        <v>0</v>
      </c>
      <c r="BU104" s="168">
        <f t="shared" ca="1" si="115"/>
        <v>0</v>
      </c>
      <c r="BV104" s="168">
        <f t="shared" ca="1" si="115"/>
        <v>0</v>
      </c>
      <c r="BW104" s="168">
        <f t="shared" ca="1" si="115"/>
        <v>0</v>
      </c>
      <c r="BX104" s="168">
        <f t="shared" ca="1" si="115"/>
        <v>0</v>
      </c>
      <c r="BY104" s="168">
        <f t="shared" ca="1" si="115"/>
        <v>0</v>
      </c>
      <c r="BZ104" s="168">
        <f t="shared" ca="1" si="115"/>
        <v>0</v>
      </c>
      <c r="CA104" s="168">
        <f t="shared" ca="1" si="115"/>
        <v>0</v>
      </c>
      <c r="CB104" s="168">
        <f t="shared" ca="1" si="115"/>
        <v>0</v>
      </c>
      <c r="CC104" s="168">
        <f t="shared" ca="1" si="115"/>
        <v>0</v>
      </c>
      <c r="CD104" s="168">
        <f t="shared" ca="1" si="115"/>
        <v>0</v>
      </c>
      <c r="CE104" s="168">
        <f t="shared" ca="1" si="115"/>
        <v>0</v>
      </c>
      <c r="CF104" s="168">
        <f t="shared" ca="1" si="115"/>
        <v>0</v>
      </c>
      <c r="CG104" s="168">
        <f t="shared" ca="1" si="115"/>
        <v>0</v>
      </c>
      <c r="CH104" s="168">
        <f t="shared" ca="1" si="115"/>
        <v>0</v>
      </c>
      <c r="CI104" s="168">
        <f t="shared" ca="1" si="115"/>
        <v>0</v>
      </c>
      <c r="CJ104" s="168">
        <f t="shared" ca="1" si="115"/>
        <v>0</v>
      </c>
      <c r="CK104" s="168">
        <f t="shared" ca="1" si="115"/>
        <v>0</v>
      </c>
      <c r="CL104" s="168">
        <f t="shared" ca="1" si="115"/>
        <v>0</v>
      </c>
      <c r="CM104" s="168">
        <f t="shared" ca="1" si="115"/>
        <v>0</v>
      </c>
      <c r="CN104" s="168">
        <f t="shared" ca="1" si="115"/>
        <v>0</v>
      </c>
      <c r="CO104" s="168">
        <f t="shared" ca="1" si="115"/>
        <v>0</v>
      </c>
      <c r="CP104" s="168">
        <f t="shared" ca="1" si="115"/>
        <v>0</v>
      </c>
      <c r="CQ104" s="168">
        <f t="shared" ca="1" si="115"/>
        <v>0</v>
      </c>
      <c r="CR104" s="168">
        <f t="shared" ca="1" si="115"/>
        <v>0</v>
      </c>
      <c r="CS104" s="168">
        <f t="shared" ca="1" si="115"/>
        <v>0</v>
      </c>
      <c r="CT104" s="168">
        <f t="shared" ca="1" si="115"/>
        <v>0</v>
      </c>
      <c r="CU104" s="168">
        <f t="shared" ca="1" si="115"/>
        <v>0</v>
      </c>
      <c r="CV104" s="168">
        <f t="shared" ca="1" si="115"/>
        <v>0</v>
      </c>
      <c r="CW104" s="168">
        <f t="shared" ca="1" si="115"/>
        <v>0</v>
      </c>
      <c r="CX104" s="168">
        <f t="shared" ca="1" si="115"/>
        <v>0</v>
      </c>
      <c r="CY104" s="168">
        <f t="shared" ca="1" si="115"/>
        <v>0</v>
      </c>
      <c r="CZ104" s="168">
        <f t="shared" ca="1" si="115"/>
        <v>0</v>
      </c>
      <c r="DA104" s="168">
        <f t="shared" ca="1" si="115"/>
        <v>0</v>
      </c>
    </row>
    <row r="105" spans="2:105" hidden="1">
      <c r="B105" s="481" t="str">
        <f t="shared" ref="B105:C107" si="116">B21</f>
        <v>D.</v>
      </c>
      <c r="C105" s="481" t="str">
        <f t="shared" si="116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ca="1">ROUND(SUM(F106,F113),0)</f>
        <v>0</v>
      </c>
      <c r="G105" s="169">
        <f ca="1">ROUND(SUM(G106,G113),0)</f>
        <v>0</v>
      </c>
      <c r="H105" s="169">
        <f t="shared" ref="H105:BS105" ca="1" si="117">ROUND(SUM(H106,H113),0)</f>
        <v>0</v>
      </c>
      <c r="I105" s="169">
        <f t="shared" ca="1" si="117"/>
        <v>0</v>
      </c>
      <c r="J105" s="169">
        <f t="shared" ca="1" si="117"/>
        <v>0</v>
      </c>
      <c r="K105" s="169">
        <f t="shared" ca="1" si="117"/>
        <v>0</v>
      </c>
      <c r="L105" s="169">
        <f t="shared" ca="1" si="117"/>
        <v>0</v>
      </c>
      <c r="M105" s="169">
        <f t="shared" ca="1" si="117"/>
        <v>0</v>
      </c>
      <c r="N105" s="169">
        <f t="shared" ca="1" si="117"/>
        <v>0</v>
      </c>
      <c r="O105" s="169">
        <f t="shared" ca="1" si="117"/>
        <v>0</v>
      </c>
      <c r="P105" s="169">
        <f t="shared" ca="1" si="117"/>
        <v>0</v>
      </c>
      <c r="Q105" s="169">
        <f t="shared" ca="1" si="117"/>
        <v>0</v>
      </c>
      <c r="R105" s="169">
        <f t="shared" ca="1" si="117"/>
        <v>0</v>
      </c>
      <c r="S105" s="169">
        <f t="shared" ca="1" si="117"/>
        <v>0</v>
      </c>
      <c r="T105" s="169">
        <f t="shared" ca="1" si="117"/>
        <v>0</v>
      </c>
      <c r="U105" s="169">
        <f t="shared" ca="1" si="117"/>
        <v>0</v>
      </c>
      <c r="V105" s="169">
        <f t="shared" ca="1" si="117"/>
        <v>0</v>
      </c>
      <c r="W105" s="169">
        <f t="shared" ca="1" si="117"/>
        <v>0</v>
      </c>
      <c r="X105" s="169">
        <f t="shared" ca="1" si="117"/>
        <v>0</v>
      </c>
      <c r="Y105" s="169">
        <f t="shared" ca="1" si="117"/>
        <v>0</v>
      </c>
      <c r="Z105" s="169">
        <f t="shared" ca="1" si="117"/>
        <v>0</v>
      </c>
      <c r="AA105" s="169">
        <f t="shared" ca="1" si="117"/>
        <v>0</v>
      </c>
      <c r="AB105" s="169">
        <f t="shared" ca="1" si="117"/>
        <v>0</v>
      </c>
      <c r="AC105" s="169">
        <f t="shared" ca="1" si="117"/>
        <v>0</v>
      </c>
      <c r="AD105" s="169">
        <f t="shared" ca="1" si="117"/>
        <v>0</v>
      </c>
      <c r="AE105" s="169">
        <f t="shared" ca="1" si="117"/>
        <v>0</v>
      </c>
      <c r="AF105" s="169">
        <f t="shared" ca="1" si="117"/>
        <v>0</v>
      </c>
      <c r="AG105" s="169">
        <f t="shared" ca="1" si="117"/>
        <v>0</v>
      </c>
      <c r="AH105" s="169">
        <f t="shared" ca="1" si="117"/>
        <v>0</v>
      </c>
      <c r="AI105" s="169">
        <f t="shared" ca="1" si="117"/>
        <v>0</v>
      </c>
      <c r="AJ105" s="169">
        <f t="shared" ca="1" si="117"/>
        <v>0</v>
      </c>
      <c r="AK105" s="169">
        <f t="shared" ca="1" si="117"/>
        <v>0</v>
      </c>
      <c r="AL105" s="169">
        <f t="shared" ca="1" si="117"/>
        <v>0</v>
      </c>
      <c r="AM105" s="169">
        <f t="shared" ca="1" si="117"/>
        <v>0</v>
      </c>
      <c r="AN105" s="169">
        <f t="shared" ca="1" si="117"/>
        <v>0</v>
      </c>
      <c r="AO105" s="169">
        <f t="shared" ca="1" si="117"/>
        <v>0</v>
      </c>
      <c r="AP105" s="169">
        <f t="shared" ca="1" si="117"/>
        <v>0</v>
      </c>
      <c r="AQ105" s="169">
        <f t="shared" ca="1" si="117"/>
        <v>0</v>
      </c>
      <c r="AR105" s="169">
        <f t="shared" ca="1" si="117"/>
        <v>0</v>
      </c>
      <c r="AS105" s="169">
        <f t="shared" ca="1" si="117"/>
        <v>0</v>
      </c>
      <c r="AT105" s="169">
        <f t="shared" ca="1" si="117"/>
        <v>0</v>
      </c>
      <c r="AU105" s="169">
        <f t="shared" ca="1" si="117"/>
        <v>0</v>
      </c>
      <c r="AV105" s="169">
        <f t="shared" ca="1" si="117"/>
        <v>0</v>
      </c>
      <c r="AW105" s="169">
        <f t="shared" ca="1" si="117"/>
        <v>0</v>
      </c>
      <c r="AX105" s="169">
        <f t="shared" ca="1" si="117"/>
        <v>0</v>
      </c>
      <c r="AY105" s="169">
        <f t="shared" ca="1" si="117"/>
        <v>0</v>
      </c>
      <c r="AZ105" s="169">
        <f t="shared" ca="1" si="117"/>
        <v>0</v>
      </c>
      <c r="BA105" s="169">
        <f t="shared" ca="1" si="117"/>
        <v>0</v>
      </c>
      <c r="BB105" s="169">
        <f t="shared" ca="1" si="117"/>
        <v>0</v>
      </c>
      <c r="BC105" s="169">
        <f t="shared" ca="1" si="117"/>
        <v>0</v>
      </c>
      <c r="BD105" s="169">
        <f t="shared" ca="1" si="117"/>
        <v>0</v>
      </c>
      <c r="BE105" s="169">
        <f t="shared" ca="1" si="117"/>
        <v>0</v>
      </c>
      <c r="BF105" s="169">
        <f t="shared" ca="1" si="117"/>
        <v>0</v>
      </c>
      <c r="BG105" s="169">
        <f t="shared" ca="1" si="117"/>
        <v>0</v>
      </c>
      <c r="BH105" s="169">
        <f t="shared" ca="1" si="117"/>
        <v>0</v>
      </c>
      <c r="BI105" s="169">
        <f t="shared" ca="1" si="117"/>
        <v>0</v>
      </c>
      <c r="BJ105" s="169">
        <f t="shared" ca="1" si="117"/>
        <v>0</v>
      </c>
      <c r="BK105" s="169">
        <f t="shared" ca="1" si="117"/>
        <v>0</v>
      </c>
      <c r="BL105" s="169">
        <f t="shared" ca="1" si="117"/>
        <v>0</v>
      </c>
      <c r="BM105" s="169">
        <f t="shared" ca="1" si="117"/>
        <v>0</v>
      </c>
      <c r="BN105" s="169">
        <f t="shared" ca="1" si="117"/>
        <v>0</v>
      </c>
      <c r="BO105" s="169">
        <f t="shared" ca="1" si="117"/>
        <v>0</v>
      </c>
      <c r="BP105" s="169">
        <f t="shared" ca="1" si="117"/>
        <v>0</v>
      </c>
      <c r="BQ105" s="169">
        <f t="shared" ca="1" si="117"/>
        <v>0</v>
      </c>
      <c r="BR105" s="169">
        <f t="shared" ca="1" si="117"/>
        <v>0</v>
      </c>
      <c r="BS105" s="169">
        <f t="shared" ca="1" si="117"/>
        <v>0</v>
      </c>
      <c r="BT105" s="169">
        <f t="shared" ref="BT105:DA105" ca="1" si="118">ROUND(SUM(BT106,BT113),0)</f>
        <v>0</v>
      </c>
      <c r="BU105" s="169">
        <f t="shared" ca="1" si="118"/>
        <v>0</v>
      </c>
      <c r="BV105" s="169">
        <f t="shared" ca="1" si="118"/>
        <v>0</v>
      </c>
      <c r="BW105" s="169">
        <f t="shared" ca="1" si="118"/>
        <v>0</v>
      </c>
      <c r="BX105" s="169">
        <f t="shared" ca="1" si="118"/>
        <v>0</v>
      </c>
      <c r="BY105" s="169">
        <f t="shared" ca="1" si="118"/>
        <v>0</v>
      </c>
      <c r="BZ105" s="169">
        <f t="shared" ca="1" si="118"/>
        <v>0</v>
      </c>
      <c r="CA105" s="169">
        <f t="shared" ca="1" si="118"/>
        <v>0</v>
      </c>
      <c r="CB105" s="169">
        <f t="shared" ca="1" si="118"/>
        <v>0</v>
      </c>
      <c r="CC105" s="169">
        <f t="shared" ca="1" si="118"/>
        <v>0</v>
      </c>
      <c r="CD105" s="169">
        <f t="shared" ca="1" si="118"/>
        <v>0</v>
      </c>
      <c r="CE105" s="169">
        <f t="shared" ca="1" si="118"/>
        <v>0</v>
      </c>
      <c r="CF105" s="169">
        <f t="shared" ca="1" si="118"/>
        <v>0</v>
      </c>
      <c r="CG105" s="169">
        <f t="shared" ca="1" si="118"/>
        <v>0</v>
      </c>
      <c r="CH105" s="169">
        <f t="shared" ca="1" si="118"/>
        <v>0</v>
      </c>
      <c r="CI105" s="169">
        <f t="shared" ca="1" si="118"/>
        <v>0</v>
      </c>
      <c r="CJ105" s="169">
        <f t="shared" ca="1" si="118"/>
        <v>0</v>
      </c>
      <c r="CK105" s="169">
        <f t="shared" ca="1" si="118"/>
        <v>0</v>
      </c>
      <c r="CL105" s="169">
        <f t="shared" ca="1" si="118"/>
        <v>0</v>
      </c>
      <c r="CM105" s="169">
        <f t="shared" ca="1" si="118"/>
        <v>0</v>
      </c>
      <c r="CN105" s="169">
        <f t="shared" ca="1" si="118"/>
        <v>0</v>
      </c>
      <c r="CO105" s="169">
        <f t="shared" ca="1" si="118"/>
        <v>0</v>
      </c>
      <c r="CP105" s="169">
        <f t="shared" ca="1" si="118"/>
        <v>0</v>
      </c>
      <c r="CQ105" s="169">
        <f t="shared" ca="1" si="118"/>
        <v>0</v>
      </c>
      <c r="CR105" s="169">
        <f t="shared" ca="1" si="118"/>
        <v>0</v>
      </c>
      <c r="CS105" s="169">
        <f t="shared" ca="1" si="118"/>
        <v>0</v>
      </c>
      <c r="CT105" s="169">
        <f t="shared" ca="1" si="118"/>
        <v>0</v>
      </c>
      <c r="CU105" s="169">
        <f t="shared" ca="1" si="118"/>
        <v>0</v>
      </c>
      <c r="CV105" s="169">
        <f t="shared" ca="1" si="118"/>
        <v>0</v>
      </c>
      <c r="CW105" s="169">
        <f t="shared" ca="1" si="118"/>
        <v>0</v>
      </c>
      <c r="CX105" s="169">
        <f t="shared" ca="1" si="118"/>
        <v>0</v>
      </c>
      <c r="CY105" s="169">
        <f t="shared" ca="1" si="118"/>
        <v>0</v>
      </c>
      <c r="CZ105" s="169">
        <f t="shared" ca="1" si="118"/>
        <v>0</v>
      </c>
      <c r="DA105" s="169">
        <f t="shared" ca="1" si="118"/>
        <v>0</v>
      </c>
    </row>
    <row r="106" spans="2:105" hidden="1">
      <c r="B106" s="481" t="str">
        <f t="shared" si="116"/>
        <v>D.1.</v>
      </c>
      <c r="C106" s="481" t="str">
        <f t="shared" si="116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ca="1">ROUND(SUM(F107:F112),0)</f>
        <v>0</v>
      </c>
      <c r="G106" s="169">
        <f ca="1">ROUND(SUM(G107:G112),0)</f>
        <v>0</v>
      </c>
      <c r="H106" s="169">
        <f t="shared" ref="H106:BS106" ca="1" si="119">ROUND(SUM(H107:H112),0)</f>
        <v>0</v>
      </c>
      <c r="I106" s="169">
        <f t="shared" ca="1" si="119"/>
        <v>0</v>
      </c>
      <c r="J106" s="169">
        <f t="shared" ca="1" si="119"/>
        <v>0</v>
      </c>
      <c r="K106" s="169">
        <f t="shared" ca="1" si="119"/>
        <v>0</v>
      </c>
      <c r="L106" s="169">
        <f t="shared" ca="1" si="119"/>
        <v>0</v>
      </c>
      <c r="M106" s="169">
        <f t="shared" ca="1" si="119"/>
        <v>0</v>
      </c>
      <c r="N106" s="169">
        <f t="shared" ca="1" si="119"/>
        <v>0</v>
      </c>
      <c r="O106" s="169">
        <f t="shared" ca="1" si="119"/>
        <v>0</v>
      </c>
      <c r="P106" s="169">
        <f t="shared" ca="1" si="119"/>
        <v>0</v>
      </c>
      <c r="Q106" s="169">
        <f t="shared" ca="1" si="119"/>
        <v>0</v>
      </c>
      <c r="R106" s="169">
        <f t="shared" ca="1" si="119"/>
        <v>0</v>
      </c>
      <c r="S106" s="169">
        <f t="shared" ca="1" si="119"/>
        <v>0</v>
      </c>
      <c r="T106" s="169">
        <f t="shared" ca="1" si="119"/>
        <v>0</v>
      </c>
      <c r="U106" s="169">
        <f t="shared" ca="1" si="119"/>
        <v>0</v>
      </c>
      <c r="V106" s="169">
        <f t="shared" ca="1" si="119"/>
        <v>0</v>
      </c>
      <c r="W106" s="169">
        <f t="shared" ca="1" si="119"/>
        <v>0</v>
      </c>
      <c r="X106" s="169">
        <f t="shared" ca="1" si="119"/>
        <v>0</v>
      </c>
      <c r="Y106" s="169">
        <f t="shared" ca="1" si="119"/>
        <v>0</v>
      </c>
      <c r="Z106" s="169">
        <f t="shared" ca="1" si="119"/>
        <v>0</v>
      </c>
      <c r="AA106" s="169">
        <f t="shared" ca="1" si="119"/>
        <v>0</v>
      </c>
      <c r="AB106" s="169">
        <f t="shared" ca="1" si="119"/>
        <v>0</v>
      </c>
      <c r="AC106" s="169">
        <f t="shared" ca="1" si="119"/>
        <v>0</v>
      </c>
      <c r="AD106" s="169">
        <f t="shared" ca="1" si="119"/>
        <v>0</v>
      </c>
      <c r="AE106" s="169">
        <f t="shared" ca="1" si="119"/>
        <v>0</v>
      </c>
      <c r="AF106" s="169">
        <f t="shared" ca="1" si="119"/>
        <v>0</v>
      </c>
      <c r="AG106" s="169">
        <f t="shared" ca="1" si="119"/>
        <v>0</v>
      </c>
      <c r="AH106" s="169">
        <f t="shared" ca="1" si="119"/>
        <v>0</v>
      </c>
      <c r="AI106" s="169">
        <f t="shared" ca="1" si="119"/>
        <v>0</v>
      </c>
      <c r="AJ106" s="169">
        <f t="shared" ca="1" si="119"/>
        <v>0</v>
      </c>
      <c r="AK106" s="169">
        <f t="shared" ca="1" si="119"/>
        <v>0</v>
      </c>
      <c r="AL106" s="169">
        <f t="shared" ca="1" si="119"/>
        <v>0</v>
      </c>
      <c r="AM106" s="169">
        <f t="shared" ca="1" si="119"/>
        <v>0</v>
      </c>
      <c r="AN106" s="169">
        <f t="shared" ca="1" si="119"/>
        <v>0</v>
      </c>
      <c r="AO106" s="169">
        <f t="shared" ca="1" si="119"/>
        <v>0</v>
      </c>
      <c r="AP106" s="169">
        <f t="shared" ca="1" si="119"/>
        <v>0</v>
      </c>
      <c r="AQ106" s="169">
        <f t="shared" ca="1" si="119"/>
        <v>0</v>
      </c>
      <c r="AR106" s="169">
        <f t="shared" ca="1" si="119"/>
        <v>0</v>
      </c>
      <c r="AS106" s="169">
        <f t="shared" ca="1" si="119"/>
        <v>0</v>
      </c>
      <c r="AT106" s="169">
        <f t="shared" ca="1" si="119"/>
        <v>0</v>
      </c>
      <c r="AU106" s="169">
        <f t="shared" ca="1" si="119"/>
        <v>0</v>
      </c>
      <c r="AV106" s="169">
        <f t="shared" ca="1" si="119"/>
        <v>0</v>
      </c>
      <c r="AW106" s="169">
        <f t="shared" ca="1" si="119"/>
        <v>0</v>
      </c>
      <c r="AX106" s="169">
        <f t="shared" ca="1" si="119"/>
        <v>0</v>
      </c>
      <c r="AY106" s="169">
        <f t="shared" ca="1" si="119"/>
        <v>0</v>
      </c>
      <c r="AZ106" s="169">
        <f t="shared" ca="1" si="119"/>
        <v>0</v>
      </c>
      <c r="BA106" s="169">
        <f t="shared" ca="1" si="119"/>
        <v>0</v>
      </c>
      <c r="BB106" s="169">
        <f t="shared" ca="1" si="119"/>
        <v>0</v>
      </c>
      <c r="BC106" s="169">
        <f t="shared" ca="1" si="119"/>
        <v>0</v>
      </c>
      <c r="BD106" s="169">
        <f t="shared" ca="1" si="119"/>
        <v>0</v>
      </c>
      <c r="BE106" s="169">
        <f t="shared" ca="1" si="119"/>
        <v>0</v>
      </c>
      <c r="BF106" s="169">
        <f t="shared" ca="1" si="119"/>
        <v>0</v>
      </c>
      <c r="BG106" s="169">
        <f t="shared" ca="1" si="119"/>
        <v>0</v>
      </c>
      <c r="BH106" s="169">
        <f t="shared" ca="1" si="119"/>
        <v>0</v>
      </c>
      <c r="BI106" s="169">
        <f t="shared" ca="1" si="119"/>
        <v>0</v>
      </c>
      <c r="BJ106" s="169">
        <f t="shared" ca="1" si="119"/>
        <v>0</v>
      </c>
      <c r="BK106" s="169">
        <f t="shared" ca="1" si="119"/>
        <v>0</v>
      </c>
      <c r="BL106" s="169">
        <f t="shared" ca="1" si="119"/>
        <v>0</v>
      </c>
      <c r="BM106" s="169">
        <f t="shared" ca="1" si="119"/>
        <v>0</v>
      </c>
      <c r="BN106" s="169">
        <f t="shared" ca="1" si="119"/>
        <v>0</v>
      </c>
      <c r="BO106" s="169">
        <f t="shared" ca="1" si="119"/>
        <v>0</v>
      </c>
      <c r="BP106" s="169">
        <f t="shared" ca="1" si="119"/>
        <v>0</v>
      </c>
      <c r="BQ106" s="169">
        <f t="shared" ca="1" si="119"/>
        <v>0</v>
      </c>
      <c r="BR106" s="169">
        <f t="shared" ca="1" si="119"/>
        <v>0</v>
      </c>
      <c r="BS106" s="169">
        <f t="shared" ca="1" si="119"/>
        <v>0</v>
      </c>
      <c r="BT106" s="169">
        <f t="shared" ref="BT106:DA106" ca="1" si="120">ROUND(SUM(BT107:BT112),0)</f>
        <v>0</v>
      </c>
      <c r="BU106" s="169">
        <f t="shared" ca="1" si="120"/>
        <v>0</v>
      </c>
      <c r="BV106" s="169">
        <f t="shared" ca="1" si="120"/>
        <v>0</v>
      </c>
      <c r="BW106" s="169">
        <f t="shared" ca="1" si="120"/>
        <v>0</v>
      </c>
      <c r="BX106" s="169">
        <f t="shared" ca="1" si="120"/>
        <v>0</v>
      </c>
      <c r="BY106" s="169">
        <f t="shared" ca="1" si="120"/>
        <v>0</v>
      </c>
      <c r="BZ106" s="169">
        <f t="shared" ca="1" si="120"/>
        <v>0</v>
      </c>
      <c r="CA106" s="169">
        <f t="shared" ca="1" si="120"/>
        <v>0</v>
      </c>
      <c r="CB106" s="169">
        <f t="shared" ca="1" si="120"/>
        <v>0</v>
      </c>
      <c r="CC106" s="169">
        <f t="shared" ca="1" si="120"/>
        <v>0</v>
      </c>
      <c r="CD106" s="169">
        <f t="shared" ca="1" si="120"/>
        <v>0</v>
      </c>
      <c r="CE106" s="169">
        <f t="shared" ca="1" si="120"/>
        <v>0</v>
      </c>
      <c r="CF106" s="169">
        <f t="shared" ca="1" si="120"/>
        <v>0</v>
      </c>
      <c r="CG106" s="169">
        <f t="shared" ca="1" si="120"/>
        <v>0</v>
      </c>
      <c r="CH106" s="169">
        <f t="shared" ca="1" si="120"/>
        <v>0</v>
      </c>
      <c r="CI106" s="169">
        <f t="shared" ca="1" si="120"/>
        <v>0</v>
      </c>
      <c r="CJ106" s="169">
        <f t="shared" ca="1" si="120"/>
        <v>0</v>
      </c>
      <c r="CK106" s="169">
        <f t="shared" ca="1" si="120"/>
        <v>0</v>
      </c>
      <c r="CL106" s="169">
        <f t="shared" ca="1" si="120"/>
        <v>0</v>
      </c>
      <c r="CM106" s="169">
        <f t="shared" ca="1" si="120"/>
        <v>0</v>
      </c>
      <c r="CN106" s="169">
        <f t="shared" ca="1" si="120"/>
        <v>0</v>
      </c>
      <c r="CO106" s="169">
        <f t="shared" ca="1" si="120"/>
        <v>0</v>
      </c>
      <c r="CP106" s="169">
        <f t="shared" ca="1" si="120"/>
        <v>0</v>
      </c>
      <c r="CQ106" s="169">
        <f t="shared" ca="1" si="120"/>
        <v>0</v>
      </c>
      <c r="CR106" s="169">
        <f t="shared" ca="1" si="120"/>
        <v>0</v>
      </c>
      <c r="CS106" s="169">
        <f t="shared" ca="1" si="120"/>
        <v>0</v>
      </c>
      <c r="CT106" s="169">
        <f t="shared" ca="1" si="120"/>
        <v>0</v>
      </c>
      <c r="CU106" s="169">
        <f t="shared" ca="1" si="120"/>
        <v>0</v>
      </c>
      <c r="CV106" s="169">
        <f t="shared" ca="1" si="120"/>
        <v>0</v>
      </c>
      <c r="CW106" s="169">
        <f t="shared" ca="1" si="120"/>
        <v>0</v>
      </c>
      <c r="CX106" s="169">
        <f t="shared" ca="1" si="120"/>
        <v>0</v>
      </c>
      <c r="CY106" s="169">
        <f t="shared" ca="1" si="120"/>
        <v>0</v>
      </c>
      <c r="CZ106" s="169">
        <f t="shared" ca="1" si="120"/>
        <v>0</v>
      </c>
      <c r="DA106" s="169">
        <f t="shared" ca="1" si="120"/>
        <v>0</v>
      </c>
    </row>
    <row r="107" spans="2:105" hidden="1">
      <c r="B107" s="482" t="str">
        <f t="shared" si="116"/>
        <v>D.1.1.</v>
      </c>
      <c r="C107" s="482" t="str">
        <f t="shared" si="116"/>
        <v>Žaliavos</v>
      </c>
      <c r="D107" s="168">
        <f ca="1">F107+NPV((1+FDN)*(1+$K$87)-1,G107:INDEX(G107:DA107,PAL))</f>
        <v>0</v>
      </c>
      <c r="E107" s="168">
        <f t="shared" ref="E107:E113" ca="1" si="121">SUMIF($F$89:$DA$89,"&lt;="&amp;PAL,$F107:$DA107)</f>
        <v>0</v>
      </c>
      <c r="F107" s="168">
        <f ca="1">F23*(1+$K$87)^F$89</f>
        <v>0</v>
      </c>
      <c r="G107" s="168">
        <f t="shared" ref="G107:G113" ca="1" si="122">G23*(1+$K$87)^G$89</f>
        <v>0</v>
      </c>
      <c r="H107" s="168">
        <f t="shared" ref="H107:BS107" ca="1" si="123">H23*(1+$K$87)^H$89</f>
        <v>0</v>
      </c>
      <c r="I107" s="168">
        <f t="shared" ca="1" si="123"/>
        <v>0</v>
      </c>
      <c r="J107" s="168">
        <f t="shared" ca="1" si="123"/>
        <v>0</v>
      </c>
      <c r="K107" s="168">
        <f t="shared" ca="1" si="123"/>
        <v>0</v>
      </c>
      <c r="L107" s="168">
        <f t="shared" ca="1" si="123"/>
        <v>0</v>
      </c>
      <c r="M107" s="168">
        <f t="shared" ca="1" si="123"/>
        <v>0</v>
      </c>
      <c r="N107" s="168">
        <f t="shared" ca="1" si="123"/>
        <v>0</v>
      </c>
      <c r="O107" s="168">
        <f t="shared" ca="1" si="123"/>
        <v>0</v>
      </c>
      <c r="P107" s="168">
        <f t="shared" ca="1" si="123"/>
        <v>0</v>
      </c>
      <c r="Q107" s="168">
        <f t="shared" ca="1" si="123"/>
        <v>0</v>
      </c>
      <c r="R107" s="168">
        <f t="shared" ca="1" si="123"/>
        <v>0</v>
      </c>
      <c r="S107" s="168">
        <f t="shared" ca="1" si="123"/>
        <v>0</v>
      </c>
      <c r="T107" s="168">
        <f t="shared" ca="1" si="123"/>
        <v>0</v>
      </c>
      <c r="U107" s="168">
        <f t="shared" ca="1" si="123"/>
        <v>0</v>
      </c>
      <c r="V107" s="168">
        <f t="shared" ca="1" si="123"/>
        <v>0</v>
      </c>
      <c r="W107" s="168">
        <f t="shared" ca="1" si="123"/>
        <v>0</v>
      </c>
      <c r="X107" s="168">
        <f t="shared" ca="1" si="123"/>
        <v>0</v>
      </c>
      <c r="Y107" s="168">
        <f t="shared" ca="1" si="123"/>
        <v>0</v>
      </c>
      <c r="Z107" s="168">
        <f t="shared" ca="1" si="123"/>
        <v>0</v>
      </c>
      <c r="AA107" s="168">
        <f t="shared" ca="1" si="123"/>
        <v>0</v>
      </c>
      <c r="AB107" s="168">
        <f t="shared" ca="1" si="123"/>
        <v>0</v>
      </c>
      <c r="AC107" s="168">
        <f t="shared" ca="1" si="123"/>
        <v>0</v>
      </c>
      <c r="AD107" s="168">
        <f t="shared" ca="1" si="123"/>
        <v>0</v>
      </c>
      <c r="AE107" s="168">
        <f t="shared" ca="1" si="123"/>
        <v>0</v>
      </c>
      <c r="AF107" s="168">
        <f t="shared" ca="1" si="123"/>
        <v>0</v>
      </c>
      <c r="AG107" s="168">
        <f t="shared" ca="1" si="123"/>
        <v>0</v>
      </c>
      <c r="AH107" s="168">
        <f t="shared" ca="1" si="123"/>
        <v>0</v>
      </c>
      <c r="AI107" s="168">
        <f t="shared" ca="1" si="123"/>
        <v>0</v>
      </c>
      <c r="AJ107" s="168">
        <f t="shared" ca="1" si="123"/>
        <v>0</v>
      </c>
      <c r="AK107" s="168">
        <f t="shared" ca="1" si="123"/>
        <v>0</v>
      </c>
      <c r="AL107" s="168">
        <f t="shared" ca="1" si="123"/>
        <v>0</v>
      </c>
      <c r="AM107" s="168">
        <f t="shared" ca="1" si="123"/>
        <v>0</v>
      </c>
      <c r="AN107" s="168">
        <f t="shared" ca="1" si="123"/>
        <v>0</v>
      </c>
      <c r="AO107" s="168">
        <f t="shared" ca="1" si="123"/>
        <v>0</v>
      </c>
      <c r="AP107" s="168">
        <f t="shared" ca="1" si="123"/>
        <v>0</v>
      </c>
      <c r="AQ107" s="168">
        <f t="shared" ca="1" si="123"/>
        <v>0</v>
      </c>
      <c r="AR107" s="168">
        <f t="shared" ca="1" si="123"/>
        <v>0</v>
      </c>
      <c r="AS107" s="168">
        <f t="shared" ca="1" si="123"/>
        <v>0</v>
      </c>
      <c r="AT107" s="168">
        <f t="shared" ca="1" si="123"/>
        <v>0</v>
      </c>
      <c r="AU107" s="168">
        <f t="shared" ca="1" si="123"/>
        <v>0</v>
      </c>
      <c r="AV107" s="168">
        <f t="shared" ca="1" si="123"/>
        <v>0</v>
      </c>
      <c r="AW107" s="168">
        <f t="shared" ca="1" si="123"/>
        <v>0</v>
      </c>
      <c r="AX107" s="168">
        <f t="shared" ca="1" si="123"/>
        <v>0</v>
      </c>
      <c r="AY107" s="168">
        <f t="shared" ca="1" si="123"/>
        <v>0</v>
      </c>
      <c r="AZ107" s="168">
        <f t="shared" ca="1" si="123"/>
        <v>0</v>
      </c>
      <c r="BA107" s="168">
        <f t="shared" ca="1" si="123"/>
        <v>0</v>
      </c>
      <c r="BB107" s="168">
        <f t="shared" ca="1" si="123"/>
        <v>0</v>
      </c>
      <c r="BC107" s="168">
        <f t="shared" ca="1" si="123"/>
        <v>0</v>
      </c>
      <c r="BD107" s="168">
        <f t="shared" ca="1" si="123"/>
        <v>0</v>
      </c>
      <c r="BE107" s="168">
        <f t="shared" ca="1" si="123"/>
        <v>0</v>
      </c>
      <c r="BF107" s="168">
        <f t="shared" ca="1" si="123"/>
        <v>0</v>
      </c>
      <c r="BG107" s="168">
        <f t="shared" ca="1" si="123"/>
        <v>0</v>
      </c>
      <c r="BH107" s="168">
        <f t="shared" ca="1" si="123"/>
        <v>0</v>
      </c>
      <c r="BI107" s="168">
        <f t="shared" ca="1" si="123"/>
        <v>0</v>
      </c>
      <c r="BJ107" s="168">
        <f t="shared" ca="1" si="123"/>
        <v>0</v>
      </c>
      <c r="BK107" s="168">
        <f t="shared" ca="1" si="123"/>
        <v>0</v>
      </c>
      <c r="BL107" s="168">
        <f t="shared" ca="1" si="123"/>
        <v>0</v>
      </c>
      <c r="BM107" s="168">
        <f t="shared" ca="1" si="123"/>
        <v>0</v>
      </c>
      <c r="BN107" s="168">
        <f t="shared" ca="1" si="123"/>
        <v>0</v>
      </c>
      <c r="BO107" s="168">
        <f t="shared" ca="1" si="123"/>
        <v>0</v>
      </c>
      <c r="BP107" s="168">
        <f t="shared" ca="1" si="123"/>
        <v>0</v>
      </c>
      <c r="BQ107" s="168">
        <f t="shared" ca="1" si="123"/>
        <v>0</v>
      </c>
      <c r="BR107" s="168">
        <f t="shared" ca="1" si="123"/>
        <v>0</v>
      </c>
      <c r="BS107" s="168">
        <f t="shared" ca="1" si="123"/>
        <v>0</v>
      </c>
      <c r="BT107" s="168">
        <f t="shared" ref="BT107:DA107" ca="1" si="124">BT23*(1+$K$87)^BT$89</f>
        <v>0</v>
      </c>
      <c r="BU107" s="168">
        <f t="shared" ca="1" si="124"/>
        <v>0</v>
      </c>
      <c r="BV107" s="168">
        <f t="shared" ca="1" si="124"/>
        <v>0</v>
      </c>
      <c r="BW107" s="168">
        <f t="shared" ca="1" si="124"/>
        <v>0</v>
      </c>
      <c r="BX107" s="168">
        <f t="shared" ca="1" si="124"/>
        <v>0</v>
      </c>
      <c r="BY107" s="168">
        <f t="shared" ca="1" si="124"/>
        <v>0</v>
      </c>
      <c r="BZ107" s="168">
        <f t="shared" ca="1" si="124"/>
        <v>0</v>
      </c>
      <c r="CA107" s="168">
        <f t="shared" ca="1" si="124"/>
        <v>0</v>
      </c>
      <c r="CB107" s="168">
        <f t="shared" ca="1" si="124"/>
        <v>0</v>
      </c>
      <c r="CC107" s="168">
        <f t="shared" ca="1" si="124"/>
        <v>0</v>
      </c>
      <c r="CD107" s="168">
        <f t="shared" ca="1" si="124"/>
        <v>0</v>
      </c>
      <c r="CE107" s="168">
        <f t="shared" ca="1" si="124"/>
        <v>0</v>
      </c>
      <c r="CF107" s="168">
        <f t="shared" ca="1" si="124"/>
        <v>0</v>
      </c>
      <c r="CG107" s="168">
        <f t="shared" ca="1" si="124"/>
        <v>0</v>
      </c>
      <c r="CH107" s="168">
        <f t="shared" ca="1" si="124"/>
        <v>0</v>
      </c>
      <c r="CI107" s="168">
        <f t="shared" ca="1" si="124"/>
        <v>0</v>
      </c>
      <c r="CJ107" s="168">
        <f t="shared" ca="1" si="124"/>
        <v>0</v>
      </c>
      <c r="CK107" s="168">
        <f t="shared" ca="1" si="124"/>
        <v>0</v>
      </c>
      <c r="CL107" s="168">
        <f t="shared" ca="1" si="124"/>
        <v>0</v>
      </c>
      <c r="CM107" s="168">
        <f t="shared" ca="1" si="124"/>
        <v>0</v>
      </c>
      <c r="CN107" s="168">
        <f t="shared" ca="1" si="124"/>
        <v>0</v>
      </c>
      <c r="CO107" s="168">
        <f t="shared" ca="1" si="124"/>
        <v>0</v>
      </c>
      <c r="CP107" s="168">
        <f t="shared" ca="1" si="124"/>
        <v>0</v>
      </c>
      <c r="CQ107" s="168">
        <f t="shared" ca="1" si="124"/>
        <v>0</v>
      </c>
      <c r="CR107" s="168">
        <f t="shared" ca="1" si="124"/>
        <v>0</v>
      </c>
      <c r="CS107" s="168">
        <f t="shared" ca="1" si="124"/>
        <v>0</v>
      </c>
      <c r="CT107" s="168">
        <f t="shared" ca="1" si="124"/>
        <v>0</v>
      </c>
      <c r="CU107" s="168">
        <f t="shared" ca="1" si="124"/>
        <v>0</v>
      </c>
      <c r="CV107" s="168">
        <f t="shared" ca="1" si="124"/>
        <v>0</v>
      </c>
      <c r="CW107" s="168">
        <f t="shared" ca="1" si="124"/>
        <v>0</v>
      </c>
      <c r="CX107" s="168">
        <f t="shared" ca="1" si="124"/>
        <v>0</v>
      </c>
      <c r="CY107" s="168">
        <f t="shared" ca="1" si="124"/>
        <v>0</v>
      </c>
      <c r="CZ107" s="168">
        <f t="shared" ca="1" si="124"/>
        <v>0</v>
      </c>
      <c r="DA107" s="168">
        <f t="shared" ca="1" si="124"/>
        <v>0</v>
      </c>
    </row>
    <row r="108" spans="2:105" hidden="1">
      <c r="B108" s="482" t="str">
        <f t="shared" ref="B108:C113" si="125">B24</f>
        <v>D.1.2.</v>
      </c>
      <c r="C108" s="482" t="str">
        <f t="shared" si="125"/>
        <v>Darbo užmokesčio išlaidos</v>
      </c>
      <c r="D108" s="168">
        <f ca="1">F108+NPV((1+FDN)*(1+$K$87)-1,G108:INDEX(G108:DA108,PAL))</f>
        <v>0</v>
      </c>
      <c r="E108" s="168">
        <f t="shared" ca="1" si="121"/>
        <v>0</v>
      </c>
      <c r="F108" s="168">
        <f t="shared" ref="F108:G113" ca="1" si="126">F24*(1+$K$87)^F$89</f>
        <v>0</v>
      </c>
      <c r="G108" s="168">
        <f t="shared" ca="1" si="126"/>
        <v>0</v>
      </c>
      <c r="H108" s="168">
        <f t="shared" ref="H108:BS108" ca="1" si="127">H24*(1+$K$87)^H$89</f>
        <v>0</v>
      </c>
      <c r="I108" s="168">
        <f t="shared" ca="1" si="127"/>
        <v>0</v>
      </c>
      <c r="J108" s="168">
        <f t="shared" ca="1" si="127"/>
        <v>0</v>
      </c>
      <c r="K108" s="168">
        <f t="shared" ca="1" si="127"/>
        <v>0</v>
      </c>
      <c r="L108" s="168">
        <f t="shared" ca="1" si="127"/>
        <v>0</v>
      </c>
      <c r="M108" s="168">
        <f t="shared" ca="1" si="127"/>
        <v>0</v>
      </c>
      <c r="N108" s="168">
        <f t="shared" ca="1" si="127"/>
        <v>0</v>
      </c>
      <c r="O108" s="168">
        <f t="shared" ca="1" si="127"/>
        <v>0</v>
      </c>
      <c r="P108" s="168">
        <f t="shared" ca="1" si="127"/>
        <v>0</v>
      </c>
      <c r="Q108" s="168">
        <f t="shared" ca="1" si="127"/>
        <v>0</v>
      </c>
      <c r="R108" s="168">
        <f t="shared" ca="1" si="127"/>
        <v>0</v>
      </c>
      <c r="S108" s="168">
        <f t="shared" ca="1" si="127"/>
        <v>0</v>
      </c>
      <c r="T108" s="168">
        <f t="shared" ca="1" si="127"/>
        <v>0</v>
      </c>
      <c r="U108" s="168">
        <f t="shared" ca="1" si="127"/>
        <v>0</v>
      </c>
      <c r="V108" s="168">
        <f t="shared" ca="1" si="127"/>
        <v>0</v>
      </c>
      <c r="W108" s="168">
        <f t="shared" ca="1" si="127"/>
        <v>0</v>
      </c>
      <c r="X108" s="168">
        <f t="shared" ca="1" si="127"/>
        <v>0</v>
      </c>
      <c r="Y108" s="168">
        <f t="shared" ca="1" si="127"/>
        <v>0</v>
      </c>
      <c r="Z108" s="168">
        <f t="shared" ca="1" si="127"/>
        <v>0</v>
      </c>
      <c r="AA108" s="168">
        <f t="shared" ca="1" si="127"/>
        <v>0</v>
      </c>
      <c r="AB108" s="168">
        <f t="shared" ca="1" si="127"/>
        <v>0</v>
      </c>
      <c r="AC108" s="168">
        <f t="shared" ca="1" si="127"/>
        <v>0</v>
      </c>
      <c r="AD108" s="168">
        <f t="shared" ca="1" si="127"/>
        <v>0</v>
      </c>
      <c r="AE108" s="168">
        <f t="shared" ca="1" si="127"/>
        <v>0</v>
      </c>
      <c r="AF108" s="168">
        <f t="shared" ca="1" si="127"/>
        <v>0</v>
      </c>
      <c r="AG108" s="168">
        <f t="shared" ca="1" si="127"/>
        <v>0</v>
      </c>
      <c r="AH108" s="168">
        <f t="shared" ca="1" si="127"/>
        <v>0</v>
      </c>
      <c r="AI108" s="168">
        <f t="shared" ca="1" si="127"/>
        <v>0</v>
      </c>
      <c r="AJ108" s="168">
        <f t="shared" ca="1" si="127"/>
        <v>0</v>
      </c>
      <c r="AK108" s="168">
        <f t="shared" ca="1" si="127"/>
        <v>0</v>
      </c>
      <c r="AL108" s="168">
        <f t="shared" ca="1" si="127"/>
        <v>0</v>
      </c>
      <c r="AM108" s="168">
        <f t="shared" ca="1" si="127"/>
        <v>0</v>
      </c>
      <c r="AN108" s="168">
        <f t="shared" ca="1" si="127"/>
        <v>0</v>
      </c>
      <c r="AO108" s="168">
        <f t="shared" ca="1" si="127"/>
        <v>0</v>
      </c>
      <c r="AP108" s="168">
        <f t="shared" ca="1" si="127"/>
        <v>0</v>
      </c>
      <c r="AQ108" s="168">
        <f t="shared" ca="1" si="127"/>
        <v>0</v>
      </c>
      <c r="AR108" s="168">
        <f t="shared" ca="1" si="127"/>
        <v>0</v>
      </c>
      <c r="AS108" s="168">
        <f t="shared" ca="1" si="127"/>
        <v>0</v>
      </c>
      <c r="AT108" s="168">
        <f t="shared" ca="1" si="127"/>
        <v>0</v>
      </c>
      <c r="AU108" s="168">
        <f t="shared" ca="1" si="127"/>
        <v>0</v>
      </c>
      <c r="AV108" s="168">
        <f t="shared" ca="1" si="127"/>
        <v>0</v>
      </c>
      <c r="AW108" s="168">
        <f t="shared" ca="1" si="127"/>
        <v>0</v>
      </c>
      <c r="AX108" s="168">
        <f t="shared" ca="1" si="127"/>
        <v>0</v>
      </c>
      <c r="AY108" s="168">
        <f t="shared" ca="1" si="127"/>
        <v>0</v>
      </c>
      <c r="AZ108" s="168">
        <f t="shared" ca="1" si="127"/>
        <v>0</v>
      </c>
      <c r="BA108" s="168">
        <f t="shared" ca="1" si="127"/>
        <v>0</v>
      </c>
      <c r="BB108" s="168">
        <f t="shared" ca="1" si="127"/>
        <v>0</v>
      </c>
      <c r="BC108" s="168">
        <f t="shared" ca="1" si="127"/>
        <v>0</v>
      </c>
      <c r="BD108" s="168">
        <f t="shared" ca="1" si="127"/>
        <v>0</v>
      </c>
      <c r="BE108" s="168">
        <f t="shared" ca="1" si="127"/>
        <v>0</v>
      </c>
      <c r="BF108" s="168">
        <f t="shared" ca="1" si="127"/>
        <v>0</v>
      </c>
      <c r="BG108" s="168">
        <f t="shared" ca="1" si="127"/>
        <v>0</v>
      </c>
      <c r="BH108" s="168">
        <f t="shared" ca="1" si="127"/>
        <v>0</v>
      </c>
      <c r="BI108" s="168">
        <f t="shared" ca="1" si="127"/>
        <v>0</v>
      </c>
      <c r="BJ108" s="168">
        <f t="shared" ca="1" si="127"/>
        <v>0</v>
      </c>
      <c r="BK108" s="168">
        <f t="shared" ca="1" si="127"/>
        <v>0</v>
      </c>
      <c r="BL108" s="168">
        <f t="shared" ca="1" si="127"/>
        <v>0</v>
      </c>
      <c r="BM108" s="168">
        <f t="shared" ca="1" si="127"/>
        <v>0</v>
      </c>
      <c r="BN108" s="168">
        <f t="shared" ca="1" si="127"/>
        <v>0</v>
      </c>
      <c r="BO108" s="168">
        <f t="shared" ca="1" si="127"/>
        <v>0</v>
      </c>
      <c r="BP108" s="168">
        <f t="shared" ca="1" si="127"/>
        <v>0</v>
      </c>
      <c r="BQ108" s="168">
        <f t="shared" ca="1" si="127"/>
        <v>0</v>
      </c>
      <c r="BR108" s="168">
        <f t="shared" ca="1" si="127"/>
        <v>0</v>
      </c>
      <c r="BS108" s="168">
        <f t="shared" ca="1" si="127"/>
        <v>0</v>
      </c>
      <c r="BT108" s="168">
        <f t="shared" ref="BT108:DA108" ca="1" si="128">BT24*(1+$K$87)^BT$89</f>
        <v>0</v>
      </c>
      <c r="BU108" s="168">
        <f t="shared" ca="1" si="128"/>
        <v>0</v>
      </c>
      <c r="BV108" s="168">
        <f t="shared" ca="1" si="128"/>
        <v>0</v>
      </c>
      <c r="BW108" s="168">
        <f t="shared" ca="1" si="128"/>
        <v>0</v>
      </c>
      <c r="BX108" s="168">
        <f t="shared" ca="1" si="128"/>
        <v>0</v>
      </c>
      <c r="BY108" s="168">
        <f t="shared" ca="1" si="128"/>
        <v>0</v>
      </c>
      <c r="BZ108" s="168">
        <f t="shared" ca="1" si="128"/>
        <v>0</v>
      </c>
      <c r="CA108" s="168">
        <f t="shared" ca="1" si="128"/>
        <v>0</v>
      </c>
      <c r="CB108" s="168">
        <f t="shared" ca="1" si="128"/>
        <v>0</v>
      </c>
      <c r="CC108" s="168">
        <f t="shared" ca="1" si="128"/>
        <v>0</v>
      </c>
      <c r="CD108" s="168">
        <f t="shared" ca="1" si="128"/>
        <v>0</v>
      </c>
      <c r="CE108" s="168">
        <f t="shared" ca="1" si="128"/>
        <v>0</v>
      </c>
      <c r="CF108" s="168">
        <f t="shared" ca="1" si="128"/>
        <v>0</v>
      </c>
      <c r="CG108" s="168">
        <f t="shared" ca="1" si="128"/>
        <v>0</v>
      </c>
      <c r="CH108" s="168">
        <f t="shared" ca="1" si="128"/>
        <v>0</v>
      </c>
      <c r="CI108" s="168">
        <f t="shared" ca="1" si="128"/>
        <v>0</v>
      </c>
      <c r="CJ108" s="168">
        <f t="shared" ca="1" si="128"/>
        <v>0</v>
      </c>
      <c r="CK108" s="168">
        <f t="shared" ca="1" si="128"/>
        <v>0</v>
      </c>
      <c r="CL108" s="168">
        <f t="shared" ca="1" si="128"/>
        <v>0</v>
      </c>
      <c r="CM108" s="168">
        <f t="shared" ca="1" si="128"/>
        <v>0</v>
      </c>
      <c r="CN108" s="168">
        <f t="shared" ca="1" si="128"/>
        <v>0</v>
      </c>
      <c r="CO108" s="168">
        <f t="shared" ca="1" si="128"/>
        <v>0</v>
      </c>
      <c r="CP108" s="168">
        <f t="shared" ca="1" si="128"/>
        <v>0</v>
      </c>
      <c r="CQ108" s="168">
        <f t="shared" ca="1" si="128"/>
        <v>0</v>
      </c>
      <c r="CR108" s="168">
        <f t="shared" ca="1" si="128"/>
        <v>0</v>
      </c>
      <c r="CS108" s="168">
        <f t="shared" ca="1" si="128"/>
        <v>0</v>
      </c>
      <c r="CT108" s="168">
        <f t="shared" ca="1" si="128"/>
        <v>0</v>
      </c>
      <c r="CU108" s="168">
        <f t="shared" ca="1" si="128"/>
        <v>0</v>
      </c>
      <c r="CV108" s="168">
        <f t="shared" ca="1" si="128"/>
        <v>0</v>
      </c>
      <c r="CW108" s="168">
        <f t="shared" ca="1" si="128"/>
        <v>0</v>
      </c>
      <c r="CX108" s="168">
        <f t="shared" ca="1" si="128"/>
        <v>0</v>
      </c>
      <c r="CY108" s="168">
        <f t="shared" ca="1" si="128"/>
        <v>0</v>
      </c>
      <c r="CZ108" s="168">
        <f t="shared" ca="1" si="128"/>
        <v>0</v>
      </c>
      <c r="DA108" s="168">
        <f t="shared" ca="1" si="128"/>
        <v>0</v>
      </c>
    </row>
    <row r="109" spans="2:105" hidden="1">
      <c r="B109" s="482" t="str">
        <f t="shared" si="125"/>
        <v>D.1.3.</v>
      </c>
      <c r="C109" s="482" t="str">
        <f t="shared" si="125"/>
        <v>Elektros energijos išlaidos</v>
      </c>
      <c r="D109" s="168">
        <f ca="1">F109+NPV((1+FDN)*(1+$K$87)-1,G109:INDEX(G109:DA109,PAL))</f>
        <v>0</v>
      </c>
      <c r="E109" s="168">
        <f t="shared" ca="1" si="121"/>
        <v>0</v>
      </c>
      <c r="F109" s="168">
        <f t="shared" ca="1" si="126"/>
        <v>0</v>
      </c>
      <c r="G109" s="168">
        <f t="shared" ca="1" si="122"/>
        <v>0</v>
      </c>
      <c r="H109" s="168">
        <f t="shared" ref="H109:BS109" ca="1" si="129">H25*(1+$K$87)^H$89</f>
        <v>0</v>
      </c>
      <c r="I109" s="168">
        <f t="shared" ca="1" si="129"/>
        <v>0</v>
      </c>
      <c r="J109" s="168">
        <f t="shared" ca="1" si="129"/>
        <v>0</v>
      </c>
      <c r="K109" s="168">
        <f t="shared" ca="1" si="129"/>
        <v>0</v>
      </c>
      <c r="L109" s="168">
        <f t="shared" ca="1" si="129"/>
        <v>0</v>
      </c>
      <c r="M109" s="168">
        <f t="shared" ca="1" si="129"/>
        <v>0</v>
      </c>
      <c r="N109" s="168">
        <f t="shared" ca="1" si="129"/>
        <v>0</v>
      </c>
      <c r="O109" s="168">
        <f t="shared" ca="1" si="129"/>
        <v>0</v>
      </c>
      <c r="P109" s="168">
        <f t="shared" ca="1" si="129"/>
        <v>0</v>
      </c>
      <c r="Q109" s="168">
        <f t="shared" ca="1" si="129"/>
        <v>0</v>
      </c>
      <c r="R109" s="168">
        <f t="shared" ca="1" si="129"/>
        <v>0</v>
      </c>
      <c r="S109" s="168">
        <f t="shared" ca="1" si="129"/>
        <v>0</v>
      </c>
      <c r="T109" s="168">
        <f t="shared" ca="1" si="129"/>
        <v>0</v>
      </c>
      <c r="U109" s="168">
        <f t="shared" ca="1" si="129"/>
        <v>0</v>
      </c>
      <c r="V109" s="168">
        <f t="shared" ca="1" si="129"/>
        <v>0</v>
      </c>
      <c r="W109" s="168">
        <f t="shared" ca="1" si="129"/>
        <v>0</v>
      </c>
      <c r="X109" s="168">
        <f t="shared" ca="1" si="129"/>
        <v>0</v>
      </c>
      <c r="Y109" s="168">
        <f t="shared" ca="1" si="129"/>
        <v>0</v>
      </c>
      <c r="Z109" s="168">
        <f t="shared" ca="1" si="129"/>
        <v>0</v>
      </c>
      <c r="AA109" s="168">
        <f t="shared" ca="1" si="129"/>
        <v>0</v>
      </c>
      <c r="AB109" s="168">
        <f t="shared" ca="1" si="129"/>
        <v>0</v>
      </c>
      <c r="AC109" s="168">
        <f t="shared" ca="1" si="129"/>
        <v>0</v>
      </c>
      <c r="AD109" s="168">
        <f t="shared" ca="1" si="129"/>
        <v>0</v>
      </c>
      <c r="AE109" s="168">
        <f t="shared" ca="1" si="129"/>
        <v>0</v>
      </c>
      <c r="AF109" s="168">
        <f t="shared" ca="1" si="129"/>
        <v>0</v>
      </c>
      <c r="AG109" s="168">
        <f t="shared" ca="1" si="129"/>
        <v>0</v>
      </c>
      <c r="AH109" s="168">
        <f t="shared" ca="1" si="129"/>
        <v>0</v>
      </c>
      <c r="AI109" s="168">
        <f t="shared" ca="1" si="129"/>
        <v>0</v>
      </c>
      <c r="AJ109" s="168">
        <f t="shared" ca="1" si="129"/>
        <v>0</v>
      </c>
      <c r="AK109" s="168">
        <f t="shared" ca="1" si="129"/>
        <v>0</v>
      </c>
      <c r="AL109" s="168">
        <f t="shared" ca="1" si="129"/>
        <v>0</v>
      </c>
      <c r="AM109" s="168">
        <f t="shared" ca="1" si="129"/>
        <v>0</v>
      </c>
      <c r="AN109" s="168">
        <f t="shared" ca="1" si="129"/>
        <v>0</v>
      </c>
      <c r="AO109" s="168">
        <f t="shared" ca="1" si="129"/>
        <v>0</v>
      </c>
      <c r="AP109" s="168">
        <f t="shared" ca="1" si="129"/>
        <v>0</v>
      </c>
      <c r="AQ109" s="168">
        <f t="shared" ca="1" si="129"/>
        <v>0</v>
      </c>
      <c r="AR109" s="168">
        <f t="shared" ca="1" si="129"/>
        <v>0</v>
      </c>
      <c r="AS109" s="168">
        <f t="shared" ca="1" si="129"/>
        <v>0</v>
      </c>
      <c r="AT109" s="168">
        <f t="shared" ca="1" si="129"/>
        <v>0</v>
      </c>
      <c r="AU109" s="168">
        <f t="shared" ca="1" si="129"/>
        <v>0</v>
      </c>
      <c r="AV109" s="168">
        <f t="shared" ca="1" si="129"/>
        <v>0</v>
      </c>
      <c r="AW109" s="168">
        <f t="shared" ca="1" si="129"/>
        <v>0</v>
      </c>
      <c r="AX109" s="168">
        <f t="shared" ca="1" si="129"/>
        <v>0</v>
      </c>
      <c r="AY109" s="168">
        <f t="shared" ca="1" si="129"/>
        <v>0</v>
      </c>
      <c r="AZ109" s="168">
        <f t="shared" ca="1" si="129"/>
        <v>0</v>
      </c>
      <c r="BA109" s="168">
        <f t="shared" ca="1" si="129"/>
        <v>0</v>
      </c>
      <c r="BB109" s="168">
        <f t="shared" ca="1" si="129"/>
        <v>0</v>
      </c>
      <c r="BC109" s="168">
        <f t="shared" ca="1" si="129"/>
        <v>0</v>
      </c>
      <c r="BD109" s="168">
        <f t="shared" ca="1" si="129"/>
        <v>0</v>
      </c>
      <c r="BE109" s="168">
        <f t="shared" ca="1" si="129"/>
        <v>0</v>
      </c>
      <c r="BF109" s="168">
        <f t="shared" ca="1" si="129"/>
        <v>0</v>
      </c>
      <c r="BG109" s="168">
        <f t="shared" ca="1" si="129"/>
        <v>0</v>
      </c>
      <c r="BH109" s="168">
        <f t="shared" ca="1" si="129"/>
        <v>0</v>
      </c>
      <c r="BI109" s="168">
        <f t="shared" ca="1" si="129"/>
        <v>0</v>
      </c>
      <c r="BJ109" s="168">
        <f t="shared" ca="1" si="129"/>
        <v>0</v>
      </c>
      <c r="BK109" s="168">
        <f t="shared" ca="1" si="129"/>
        <v>0</v>
      </c>
      <c r="BL109" s="168">
        <f t="shared" ca="1" si="129"/>
        <v>0</v>
      </c>
      <c r="BM109" s="168">
        <f t="shared" ca="1" si="129"/>
        <v>0</v>
      </c>
      <c r="BN109" s="168">
        <f t="shared" ca="1" si="129"/>
        <v>0</v>
      </c>
      <c r="BO109" s="168">
        <f t="shared" ca="1" si="129"/>
        <v>0</v>
      </c>
      <c r="BP109" s="168">
        <f t="shared" ca="1" si="129"/>
        <v>0</v>
      </c>
      <c r="BQ109" s="168">
        <f t="shared" ca="1" si="129"/>
        <v>0</v>
      </c>
      <c r="BR109" s="168">
        <f t="shared" ca="1" si="129"/>
        <v>0</v>
      </c>
      <c r="BS109" s="168">
        <f t="shared" ca="1" si="129"/>
        <v>0</v>
      </c>
      <c r="BT109" s="168">
        <f t="shared" ref="BT109:DA109" ca="1" si="130">BT25*(1+$K$87)^BT$89</f>
        <v>0</v>
      </c>
      <c r="BU109" s="168">
        <f t="shared" ca="1" si="130"/>
        <v>0</v>
      </c>
      <c r="BV109" s="168">
        <f t="shared" ca="1" si="130"/>
        <v>0</v>
      </c>
      <c r="BW109" s="168">
        <f t="shared" ca="1" si="130"/>
        <v>0</v>
      </c>
      <c r="BX109" s="168">
        <f t="shared" ca="1" si="130"/>
        <v>0</v>
      </c>
      <c r="BY109" s="168">
        <f t="shared" ca="1" si="130"/>
        <v>0</v>
      </c>
      <c r="BZ109" s="168">
        <f t="shared" ca="1" si="130"/>
        <v>0</v>
      </c>
      <c r="CA109" s="168">
        <f t="shared" ca="1" si="130"/>
        <v>0</v>
      </c>
      <c r="CB109" s="168">
        <f t="shared" ca="1" si="130"/>
        <v>0</v>
      </c>
      <c r="CC109" s="168">
        <f t="shared" ca="1" si="130"/>
        <v>0</v>
      </c>
      <c r="CD109" s="168">
        <f t="shared" ca="1" si="130"/>
        <v>0</v>
      </c>
      <c r="CE109" s="168">
        <f t="shared" ca="1" si="130"/>
        <v>0</v>
      </c>
      <c r="CF109" s="168">
        <f t="shared" ca="1" si="130"/>
        <v>0</v>
      </c>
      <c r="CG109" s="168">
        <f t="shared" ca="1" si="130"/>
        <v>0</v>
      </c>
      <c r="CH109" s="168">
        <f t="shared" ca="1" si="130"/>
        <v>0</v>
      </c>
      <c r="CI109" s="168">
        <f t="shared" ca="1" si="130"/>
        <v>0</v>
      </c>
      <c r="CJ109" s="168">
        <f t="shared" ca="1" si="130"/>
        <v>0</v>
      </c>
      <c r="CK109" s="168">
        <f t="shared" ca="1" si="130"/>
        <v>0</v>
      </c>
      <c r="CL109" s="168">
        <f t="shared" ca="1" si="130"/>
        <v>0</v>
      </c>
      <c r="CM109" s="168">
        <f t="shared" ca="1" si="130"/>
        <v>0</v>
      </c>
      <c r="CN109" s="168">
        <f t="shared" ca="1" si="130"/>
        <v>0</v>
      </c>
      <c r="CO109" s="168">
        <f t="shared" ca="1" si="130"/>
        <v>0</v>
      </c>
      <c r="CP109" s="168">
        <f t="shared" ca="1" si="130"/>
        <v>0</v>
      </c>
      <c r="CQ109" s="168">
        <f t="shared" ca="1" si="130"/>
        <v>0</v>
      </c>
      <c r="CR109" s="168">
        <f t="shared" ca="1" si="130"/>
        <v>0</v>
      </c>
      <c r="CS109" s="168">
        <f t="shared" ca="1" si="130"/>
        <v>0</v>
      </c>
      <c r="CT109" s="168">
        <f t="shared" ca="1" si="130"/>
        <v>0</v>
      </c>
      <c r="CU109" s="168">
        <f t="shared" ca="1" si="130"/>
        <v>0</v>
      </c>
      <c r="CV109" s="168">
        <f t="shared" ca="1" si="130"/>
        <v>0</v>
      </c>
      <c r="CW109" s="168">
        <f t="shared" ca="1" si="130"/>
        <v>0</v>
      </c>
      <c r="CX109" s="168">
        <f t="shared" ca="1" si="130"/>
        <v>0</v>
      </c>
      <c r="CY109" s="168">
        <f t="shared" ca="1" si="130"/>
        <v>0</v>
      </c>
      <c r="CZ109" s="168">
        <f t="shared" ca="1" si="130"/>
        <v>0</v>
      </c>
      <c r="DA109" s="168">
        <f t="shared" ca="1" si="130"/>
        <v>0</v>
      </c>
    </row>
    <row r="110" spans="2:105" hidden="1">
      <c r="B110" s="482" t="str">
        <f t="shared" si="125"/>
        <v>D.1.4.</v>
      </c>
      <c r="C110" s="482" t="str">
        <f t="shared" si="125"/>
        <v>Šildymo (išskyrus elektrą) išlaidos</v>
      </c>
      <c r="D110" s="168">
        <f ca="1">F110+NPV((1+FDN)*(1+$K$87)-1,G110:INDEX(G110:DA110,PAL))</f>
        <v>0</v>
      </c>
      <c r="E110" s="168">
        <f t="shared" ca="1" si="121"/>
        <v>0</v>
      </c>
      <c r="F110" s="168">
        <f t="shared" ca="1" si="126"/>
        <v>0</v>
      </c>
      <c r="G110" s="168">
        <f t="shared" ca="1" si="122"/>
        <v>0</v>
      </c>
      <c r="H110" s="168">
        <f t="shared" ref="H110:BS110" ca="1" si="131">H26*(1+$K$87)^H$89</f>
        <v>0</v>
      </c>
      <c r="I110" s="168">
        <f t="shared" ca="1" si="131"/>
        <v>0</v>
      </c>
      <c r="J110" s="168">
        <f t="shared" ca="1" si="131"/>
        <v>0</v>
      </c>
      <c r="K110" s="168">
        <f t="shared" ca="1" si="131"/>
        <v>0</v>
      </c>
      <c r="L110" s="168">
        <f t="shared" ca="1" si="131"/>
        <v>0</v>
      </c>
      <c r="M110" s="168">
        <f t="shared" ca="1" si="131"/>
        <v>0</v>
      </c>
      <c r="N110" s="168">
        <f t="shared" ca="1" si="131"/>
        <v>0</v>
      </c>
      <c r="O110" s="168">
        <f t="shared" ca="1" si="131"/>
        <v>0</v>
      </c>
      <c r="P110" s="168">
        <f t="shared" ca="1" si="131"/>
        <v>0</v>
      </c>
      <c r="Q110" s="168">
        <f t="shared" ca="1" si="131"/>
        <v>0</v>
      </c>
      <c r="R110" s="168">
        <f t="shared" ca="1" si="131"/>
        <v>0</v>
      </c>
      <c r="S110" s="168">
        <f t="shared" ca="1" si="131"/>
        <v>0</v>
      </c>
      <c r="T110" s="168">
        <f t="shared" ca="1" si="131"/>
        <v>0</v>
      </c>
      <c r="U110" s="168">
        <f t="shared" ca="1" si="131"/>
        <v>0</v>
      </c>
      <c r="V110" s="168">
        <f t="shared" ca="1" si="131"/>
        <v>0</v>
      </c>
      <c r="W110" s="168">
        <f t="shared" ca="1" si="131"/>
        <v>0</v>
      </c>
      <c r="X110" s="168">
        <f t="shared" ca="1" si="131"/>
        <v>0</v>
      </c>
      <c r="Y110" s="168">
        <f t="shared" ca="1" si="131"/>
        <v>0</v>
      </c>
      <c r="Z110" s="168">
        <f t="shared" ca="1" si="131"/>
        <v>0</v>
      </c>
      <c r="AA110" s="168">
        <f t="shared" ca="1" si="131"/>
        <v>0</v>
      </c>
      <c r="AB110" s="168">
        <f t="shared" ca="1" si="131"/>
        <v>0</v>
      </c>
      <c r="AC110" s="168">
        <f t="shared" ca="1" si="131"/>
        <v>0</v>
      </c>
      <c r="AD110" s="168">
        <f t="shared" ca="1" si="131"/>
        <v>0</v>
      </c>
      <c r="AE110" s="168">
        <f t="shared" ca="1" si="131"/>
        <v>0</v>
      </c>
      <c r="AF110" s="168">
        <f t="shared" ca="1" si="131"/>
        <v>0</v>
      </c>
      <c r="AG110" s="168">
        <f t="shared" ca="1" si="131"/>
        <v>0</v>
      </c>
      <c r="AH110" s="168">
        <f t="shared" ca="1" si="131"/>
        <v>0</v>
      </c>
      <c r="AI110" s="168">
        <f t="shared" ca="1" si="131"/>
        <v>0</v>
      </c>
      <c r="AJ110" s="168">
        <f t="shared" ca="1" si="131"/>
        <v>0</v>
      </c>
      <c r="AK110" s="168">
        <f t="shared" ca="1" si="131"/>
        <v>0</v>
      </c>
      <c r="AL110" s="168">
        <f t="shared" ca="1" si="131"/>
        <v>0</v>
      </c>
      <c r="AM110" s="168">
        <f t="shared" ca="1" si="131"/>
        <v>0</v>
      </c>
      <c r="AN110" s="168">
        <f t="shared" ca="1" si="131"/>
        <v>0</v>
      </c>
      <c r="AO110" s="168">
        <f t="shared" ca="1" si="131"/>
        <v>0</v>
      </c>
      <c r="AP110" s="168">
        <f t="shared" ca="1" si="131"/>
        <v>0</v>
      </c>
      <c r="AQ110" s="168">
        <f t="shared" ca="1" si="131"/>
        <v>0</v>
      </c>
      <c r="AR110" s="168">
        <f t="shared" ca="1" si="131"/>
        <v>0</v>
      </c>
      <c r="AS110" s="168">
        <f t="shared" ca="1" si="131"/>
        <v>0</v>
      </c>
      <c r="AT110" s="168">
        <f t="shared" ca="1" si="131"/>
        <v>0</v>
      </c>
      <c r="AU110" s="168">
        <f t="shared" ca="1" si="131"/>
        <v>0</v>
      </c>
      <c r="AV110" s="168">
        <f t="shared" ca="1" si="131"/>
        <v>0</v>
      </c>
      <c r="AW110" s="168">
        <f t="shared" ca="1" si="131"/>
        <v>0</v>
      </c>
      <c r="AX110" s="168">
        <f t="shared" ca="1" si="131"/>
        <v>0</v>
      </c>
      <c r="AY110" s="168">
        <f t="shared" ca="1" si="131"/>
        <v>0</v>
      </c>
      <c r="AZ110" s="168">
        <f t="shared" ca="1" si="131"/>
        <v>0</v>
      </c>
      <c r="BA110" s="168">
        <f t="shared" ca="1" si="131"/>
        <v>0</v>
      </c>
      <c r="BB110" s="168">
        <f t="shared" ca="1" si="131"/>
        <v>0</v>
      </c>
      <c r="BC110" s="168">
        <f t="shared" ca="1" si="131"/>
        <v>0</v>
      </c>
      <c r="BD110" s="168">
        <f t="shared" ca="1" si="131"/>
        <v>0</v>
      </c>
      <c r="BE110" s="168">
        <f t="shared" ca="1" si="131"/>
        <v>0</v>
      </c>
      <c r="BF110" s="168">
        <f t="shared" ca="1" si="131"/>
        <v>0</v>
      </c>
      <c r="BG110" s="168">
        <f t="shared" ca="1" si="131"/>
        <v>0</v>
      </c>
      <c r="BH110" s="168">
        <f t="shared" ca="1" si="131"/>
        <v>0</v>
      </c>
      <c r="BI110" s="168">
        <f t="shared" ca="1" si="131"/>
        <v>0</v>
      </c>
      <c r="BJ110" s="168">
        <f t="shared" ca="1" si="131"/>
        <v>0</v>
      </c>
      <c r="BK110" s="168">
        <f t="shared" ca="1" si="131"/>
        <v>0</v>
      </c>
      <c r="BL110" s="168">
        <f t="shared" ca="1" si="131"/>
        <v>0</v>
      </c>
      <c r="BM110" s="168">
        <f t="shared" ca="1" si="131"/>
        <v>0</v>
      </c>
      <c r="BN110" s="168">
        <f t="shared" ca="1" si="131"/>
        <v>0</v>
      </c>
      <c r="BO110" s="168">
        <f t="shared" ca="1" si="131"/>
        <v>0</v>
      </c>
      <c r="BP110" s="168">
        <f t="shared" ca="1" si="131"/>
        <v>0</v>
      </c>
      <c r="BQ110" s="168">
        <f t="shared" ca="1" si="131"/>
        <v>0</v>
      </c>
      <c r="BR110" s="168">
        <f t="shared" ca="1" si="131"/>
        <v>0</v>
      </c>
      <c r="BS110" s="168">
        <f t="shared" ca="1" si="131"/>
        <v>0</v>
      </c>
      <c r="BT110" s="168">
        <f t="shared" ref="BT110:DA110" ca="1" si="132">BT26*(1+$K$87)^BT$89</f>
        <v>0</v>
      </c>
      <c r="BU110" s="168">
        <f t="shared" ca="1" si="132"/>
        <v>0</v>
      </c>
      <c r="BV110" s="168">
        <f t="shared" ca="1" si="132"/>
        <v>0</v>
      </c>
      <c r="BW110" s="168">
        <f t="shared" ca="1" si="132"/>
        <v>0</v>
      </c>
      <c r="BX110" s="168">
        <f t="shared" ca="1" si="132"/>
        <v>0</v>
      </c>
      <c r="BY110" s="168">
        <f t="shared" ca="1" si="132"/>
        <v>0</v>
      </c>
      <c r="BZ110" s="168">
        <f t="shared" ca="1" si="132"/>
        <v>0</v>
      </c>
      <c r="CA110" s="168">
        <f t="shared" ca="1" si="132"/>
        <v>0</v>
      </c>
      <c r="CB110" s="168">
        <f t="shared" ca="1" si="132"/>
        <v>0</v>
      </c>
      <c r="CC110" s="168">
        <f t="shared" ca="1" si="132"/>
        <v>0</v>
      </c>
      <c r="CD110" s="168">
        <f t="shared" ca="1" si="132"/>
        <v>0</v>
      </c>
      <c r="CE110" s="168">
        <f t="shared" ca="1" si="132"/>
        <v>0</v>
      </c>
      <c r="CF110" s="168">
        <f t="shared" ca="1" si="132"/>
        <v>0</v>
      </c>
      <c r="CG110" s="168">
        <f t="shared" ca="1" si="132"/>
        <v>0</v>
      </c>
      <c r="CH110" s="168">
        <f t="shared" ca="1" si="132"/>
        <v>0</v>
      </c>
      <c r="CI110" s="168">
        <f t="shared" ca="1" si="132"/>
        <v>0</v>
      </c>
      <c r="CJ110" s="168">
        <f t="shared" ca="1" si="132"/>
        <v>0</v>
      </c>
      <c r="CK110" s="168">
        <f t="shared" ca="1" si="132"/>
        <v>0</v>
      </c>
      <c r="CL110" s="168">
        <f t="shared" ca="1" si="132"/>
        <v>0</v>
      </c>
      <c r="CM110" s="168">
        <f t="shared" ca="1" si="132"/>
        <v>0</v>
      </c>
      <c r="CN110" s="168">
        <f t="shared" ca="1" si="132"/>
        <v>0</v>
      </c>
      <c r="CO110" s="168">
        <f t="shared" ca="1" si="132"/>
        <v>0</v>
      </c>
      <c r="CP110" s="168">
        <f t="shared" ca="1" si="132"/>
        <v>0</v>
      </c>
      <c r="CQ110" s="168">
        <f t="shared" ca="1" si="132"/>
        <v>0</v>
      </c>
      <c r="CR110" s="168">
        <f t="shared" ca="1" si="132"/>
        <v>0</v>
      </c>
      <c r="CS110" s="168">
        <f t="shared" ca="1" si="132"/>
        <v>0</v>
      </c>
      <c r="CT110" s="168">
        <f t="shared" ca="1" si="132"/>
        <v>0</v>
      </c>
      <c r="CU110" s="168">
        <f t="shared" ca="1" si="132"/>
        <v>0</v>
      </c>
      <c r="CV110" s="168">
        <f t="shared" ca="1" si="132"/>
        <v>0</v>
      </c>
      <c r="CW110" s="168">
        <f t="shared" ca="1" si="132"/>
        <v>0</v>
      </c>
      <c r="CX110" s="168">
        <f t="shared" ca="1" si="132"/>
        <v>0</v>
      </c>
      <c r="CY110" s="168">
        <f t="shared" ca="1" si="132"/>
        <v>0</v>
      </c>
      <c r="CZ110" s="168">
        <f t="shared" ca="1" si="132"/>
        <v>0</v>
      </c>
      <c r="DA110" s="168">
        <f t="shared" ca="1" si="132"/>
        <v>0</v>
      </c>
    </row>
    <row r="111" spans="2:105" hidden="1">
      <c r="B111" s="482" t="str">
        <f t="shared" si="125"/>
        <v>D.1.5.</v>
      </c>
      <c r="C111" s="482" t="str">
        <f t="shared" si="125"/>
        <v>Infrastruktūros būklės palaikymo išlaidos</v>
      </c>
      <c r="D111" s="168">
        <f ca="1">F111+NPV((1+FDN)*(1+$K$87)-1,G111:INDEX(G111:DA111,PAL))</f>
        <v>0</v>
      </c>
      <c r="E111" s="168">
        <f t="shared" ca="1" si="121"/>
        <v>0</v>
      </c>
      <c r="F111" s="168">
        <f t="shared" ca="1" si="126"/>
        <v>0</v>
      </c>
      <c r="G111" s="168">
        <f t="shared" ca="1" si="122"/>
        <v>0</v>
      </c>
      <c r="H111" s="168">
        <f t="shared" ref="H111:BS111" ca="1" si="133">H27*(1+$K$87)^H$89</f>
        <v>0</v>
      </c>
      <c r="I111" s="168">
        <f t="shared" ca="1" si="133"/>
        <v>0</v>
      </c>
      <c r="J111" s="168">
        <f t="shared" ca="1" si="133"/>
        <v>0</v>
      </c>
      <c r="K111" s="168">
        <f t="shared" ca="1" si="133"/>
        <v>0</v>
      </c>
      <c r="L111" s="168">
        <f t="shared" ca="1" si="133"/>
        <v>0</v>
      </c>
      <c r="M111" s="168">
        <f t="shared" ca="1" si="133"/>
        <v>0</v>
      </c>
      <c r="N111" s="168">
        <f t="shared" ca="1" si="133"/>
        <v>0</v>
      </c>
      <c r="O111" s="168">
        <f t="shared" ca="1" si="133"/>
        <v>0</v>
      </c>
      <c r="P111" s="168">
        <f t="shared" ca="1" si="133"/>
        <v>0</v>
      </c>
      <c r="Q111" s="168">
        <f t="shared" ca="1" si="133"/>
        <v>0</v>
      </c>
      <c r="R111" s="168">
        <f t="shared" ca="1" si="133"/>
        <v>0</v>
      </c>
      <c r="S111" s="168">
        <f t="shared" ca="1" si="133"/>
        <v>0</v>
      </c>
      <c r="T111" s="168">
        <f t="shared" ca="1" si="133"/>
        <v>0</v>
      </c>
      <c r="U111" s="168">
        <f t="shared" ca="1" si="133"/>
        <v>0</v>
      </c>
      <c r="V111" s="168">
        <f t="shared" ca="1" si="133"/>
        <v>0</v>
      </c>
      <c r="W111" s="168">
        <f t="shared" ca="1" si="133"/>
        <v>0</v>
      </c>
      <c r="X111" s="168">
        <f t="shared" ca="1" si="133"/>
        <v>0</v>
      </c>
      <c r="Y111" s="168">
        <f t="shared" ca="1" si="133"/>
        <v>0</v>
      </c>
      <c r="Z111" s="168">
        <f t="shared" ca="1" si="133"/>
        <v>0</v>
      </c>
      <c r="AA111" s="168">
        <f t="shared" ca="1" si="133"/>
        <v>0</v>
      </c>
      <c r="AB111" s="168">
        <f t="shared" ca="1" si="133"/>
        <v>0</v>
      </c>
      <c r="AC111" s="168">
        <f t="shared" ca="1" si="133"/>
        <v>0</v>
      </c>
      <c r="AD111" s="168">
        <f t="shared" ca="1" si="133"/>
        <v>0</v>
      </c>
      <c r="AE111" s="168">
        <f t="shared" ca="1" si="133"/>
        <v>0</v>
      </c>
      <c r="AF111" s="168">
        <f t="shared" ca="1" si="133"/>
        <v>0</v>
      </c>
      <c r="AG111" s="168">
        <f t="shared" ca="1" si="133"/>
        <v>0</v>
      </c>
      <c r="AH111" s="168">
        <f t="shared" ca="1" si="133"/>
        <v>0</v>
      </c>
      <c r="AI111" s="168">
        <f t="shared" ca="1" si="133"/>
        <v>0</v>
      </c>
      <c r="AJ111" s="168">
        <f t="shared" ca="1" si="133"/>
        <v>0</v>
      </c>
      <c r="AK111" s="168">
        <f t="shared" ca="1" si="133"/>
        <v>0</v>
      </c>
      <c r="AL111" s="168">
        <f t="shared" ca="1" si="133"/>
        <v>0</v>
      </c>
      <c r="AM111" s="168">
        <f t="shared" ca="1" si="133"/>
        <v>0</v>
      </c>
      <c r="AN111" s="168">
        <f t="shared" ca="1" si="133"/>
        <v>0</v>
      </c>
      <c r="AO111" s="168">
        <f t="shared" ca="1" si="133"/>
        <v>0</v>
      </c>
      <c r="AP111" s="168">
        <f t="shared" ca="1" si="133"/>
        <v>0</v>
      </c>
      <c r="AQ111" s="168">
        <f t="shared" ca="1" si="133"/>
        <v>0</v>
      </c>
      <c r="AR111" s="168">
        <f t="shared" ca="1" si="133"/>
        <v>0</v>
      </c>
      <c r="AS111" s="168">
        <f t="shared" ca="1" si="133"/>
        <v>0</v>
      </c>
      <c r="AT111" s="168">
        <f t="shared" ca="1" si="133"/>
        <v>0</v>
      </c>
      <c r="AU111" s="168">
        <f t="shared" ca="1" si="133"/>
        <v>0</v>
      </c>
      <c r="AV111" s="168">
        <f t="shared" ca="1" si="133"/>
        <v>0</v>
      </c>
      <c r="AW111" s="168">
        <f t="shared" ca="1" si="133"/>
        <v>0</v>
      </c>
      <c r="AX111" s="168">
        <f t="shared" ca="1" si="133"/>
        <v>0</v>
      </c>
      <c r="AY111" s="168">
        <f t="shared" ca="1" si="133"/>
        <v>0</v>
      </c>
      <c r="AZ111" s="168">
        <f t="shared" ca="1" si="133"/>
        <v>0</v>
      </c>
      <c r="BA111" s="168">
        <f t="shared" ca="1" si="133"/>
        <v>0</v>
      </c>
      <c r="BB111" s="168">
        <f t="shared" ca="1" si="133"/>
        <v>0</v>
      </c>
      <c r="BC111" s="168">
        <f t="shared" ca="1" si="133"/>
        <v>0</v>
      </c>
      <c r="BD111" s="168">
        <f t="shared" ca="1" si="133"/>
        <v>0</v>
      </c>
      <c r="BE111" s="168">
        <f t="shared" ca="1" si="133"/>
        <v>0</v>
      </c>
      <c r="BF111" s="168">
        <f t="shared" ca="1" si="133"/>
        <v>0</v>
      </c>
      <c r="BG111" s="168">
        <f t="shared" ca="1" si="133"/>
        <v>0</v>
      </c>
      <c r="BH111" s="168">
        <f t="shared" ca="1" si="133"/>
        <v>0</v>
      </c>
      <c r="BI111" s="168">
        <f t="shared" ca="1" si="133"/>
        <v>0</v>
      </c>
      <c r="BJ111" s="168">
        <f t="shared" ca="1" si="133"/>
        <v>0</v>
      </c>
      <c r="BK111" s="168">
        <f t="shared" ca="1" si="133"/>
        <v>0</v>
      </c>
      <c r="BL111" s="168">
        <f t="shared" ca="1" si="133"/>
        <v>0</v>
      </c>
      <c r="BM111" s="168">
        <f t="shared" ca="1" si="133"/>
        <v>0</v>
      </c>
      <c r="BN111" s="168">
        <f t="shared" ca="1" si="133"/>
        <v>0</v>
      </c>
      <c r="BO111" s="168">
        <f t="shared" ca="1" si="133"/>
        <v>0</v>
      </c>
      <c r="BP111" s="168">
        <f t="shared" ca="1" si="133"/>
        <v>0</v>
      </c>
      <c r="BQ111" s="168">
        <f t="shared" ca="1" si="133"/>
        <v>0</v>
      </c>
      <c r="BR111" s="168">
        <f t="shared" ca="1" si="133"/>
        <v>0</v>
      </c>
      <c r="BS111" s="168">
        <f t="shared" ca="1" si="133"/>
        <v>0</v>
      </c>
      <c r="BT111" s="168">
        <f t="shared" ref="BT111:DA111" ca="1" si="134">BT27*(1+$K$87)^BT$89</f>
        <v>0</v>
      </c>
      <c r="BU111" s="168">
        <f t="shared" ca="1" si="134"/>
        <v>0</v>
      </c>
      <c r="BV111" s="168">
        <f t="shared" ca="1" si="134"/>
        <v>0</v>
      </c>
      <c r="BW111" s="168">
        <f t="shared" ca="1" si="134"/>
        <v>0</v>
      </c>
      <c r="BX111" s="168">
        <f t="shared" ca="1" si="134"/>
        <v>0</v>
      </c>
      <c r="BY111" s="168">
        <f t="shared" ca="1" si="134"/>
        <v>0</v>
      </c>
      <c r="BZ111" s="168">
        <f t="shared" ca="1" si="134"/>
        <v>0</v>
      </c>
      <c r="CA111" s="168">
        <f t="shared" ca="1" si="134"/>
        <v>0</v>
      </c>
      <c r="CB111" s="168">
        <f t="shared" ca="1" si="134"/>
        <v>0</v>
      </c>
      <c r="CC111" s="168">
        <f t="shared" ca="1" si="134"/>
        <v>0</v>
      </c>
      <c r="CD111" s="168">
        <f t="shared" ca="1" si="134"/>
        <v>0</v>
      </c>
      <c r="CE111" s="168">
        <f t="shared" ca="1" si="134"/>
        <v>0</v>
      </c>
      <c r="CF111" s="168">
        <f t="shared" ca="1" si="134"/>
        <v>0</v>
      </c>
      <c r="CG111" s="168">
        <f t="shared" ca="1" si="134"/>
        <v>0</v>
      </c>
      <c r="CH111" s="168">
        <f t="shared" ca="1" si="134"/>
        <v>0</v>
      </c>
      <c r="CI111" s="168">
        <f t="shared" ca="1" si="134"/>
        <v>0</v>
      </c>
      <c r="CJ111" s="168">
        <f t="shared" ca="1" si="134"/>
        <v>0</v>
      </c>
      <c r="CK111" s="168">
        <f t="shared" ca="1" si="134"/>
        <v>0</v>
      </c>
      <c r="CL111" s="168">
        <f t="shared" ca="1" si="134"/>
        <v>0</v>
      </c>
      <c r="CM111" s="168">
        <f t="shared" ca="1" si="134"/>
        <v>0</v>
      </c>
      <c r="CN111" s="168">
        <f t="shared" ca="1" si="134"/>
        <v>0</v>
      </c>
      <c r="CO111" s="168">
        <f t="shared" ca="1" si="134"/>
        <v>0</v>
      </c>
      <c r="CP111" s="168">
        <f t="shared" ca="1" si="134"/>
        <v>0</v>
      </c>
      <c r="CQ111" s="168">
        <f t="shared" ca="1" si="134"/>
        <v>0</v>
      </c>
      <c r="CR111" s="168">
        <f t="shared" ca="1" si="134"/>
        <v>0</v>
      </c>
      <c r="CS111" s="168">
        <f t="shared" ca="1" si="134"/>
        <v>0</v>
      </c>
      <c r="CT111" s="168">
        <f t="shared" ca="1" si="134"/>
        <v>0</v>
      </c>
      <c r="CU111" s="168">
        <f t="shared" ca="1" si="134"/>
        <v>0</v>
      </c>
      <c r="CV111" s="168">
        <f t="shared" ca="1" si="134"/>
        <v>0</v>
      </c>
      <c r="CW111" s="168">
        <f t="shared" ca="1" si="134"/>
        <v>0</v>
      </c>
      <c r="CX111" s="168">
        <f t="shared" ca="1" si="134"/>
        <v>0</v>
      </c>
      <c r="CY111" s="168">
        <f t="shared" ca="1" si="134"/>
        <v>0</v>
      </c>
      <c r="CZ111" s="168">
        <f t="shared" ca="1" si="134"/>
        <v>0</v>
      </c>
      <c r="DA111" s="168">
        <f t="shared" ca="1" si="134"/>
        <v>0</v>
      </c>
    </row>
    <row r="112" spans="2:105" hidden="1">
      <c r="B112" s="482" t="str">
        <f t="shared" si="125"/>
        <v>D.1.6.</v>
      </c>
      <c r="C112" s="482" t="str">
        <f t="shared" si="125"/>
        <v>Kitos išlaidos</v>
      </c>
      <c r="D112" s="168">
        <f ca="1">F112+NPV((1+FDN)*(1+$K$87)-1,G112:INDEX(G112:DA112,PAL))</f>
        <v>0</v>
      </c>
      <c r="E112" s="168">
        <f t="shared" ca="1" si="121"/>
        <v>0</v>
      </c>
      <c r="F112" s="168">
        <f t="shared" ca="1" si="126"/>
        <v>0</v>
      </c>
      <c r="G112" s="168">
        <f t="shared" ca="1" si="122"/>
        <v>0</v>
      </c>
      <c r="H112" s="168">
        <f t="shared" ref="H112:BS112" ca="1" si="135">H28*(1+$K$87)^H$89</f>
        <v>0</v>
      </c>
      <c r="I112" s="168">
        <f t="shared" ca="1" si="135"/>
        <v>0</v>
      </c>
      <c r="J112" s="168">
        <f t="shared" ca="1" si="135"/>
        <v>0</v>
      </c>
      <c r="K112" s="168">
        <f t="shared" ca="1" si="135"/>
        <v>0</v>
      </c>
      <c r="L112" s="168">
        <f t="shared" ca="1" si="135"/>
        <v>0</v>
      </c>
      <c r="M112" s="168">
        <f t="shared" ca="1" si="135"/>
        <v>0</v>
      </c>
      <c r="N112" s="168">
        <f t="shared" ca="1" si="135"/>
        <v>0</v>
      </c>
      <c r="O112" s="168">
        <f t="shared" ca="1" si="135"/>
        <v>0</v>
      </c>
      <c r="P112" s="168">
        <f t="shared" ca="1" si="135"/>
        <v>0</v>
      </c>
      <c r="Q112" s="168">
        <f t="shared" ca="1" si="135"/>
        <v>0</v>
      </c>
      <c r="R112" s="168">
        <f t="shared" ca="1" si="135"/>
        <v>0</v>
      </c>
      <c r="S112" s="168">
        <f t="shared" ca="1" si="135"/>
        <v>0</v>
      </c>
      <c r="T112" s="168">
        <f t="shared" ca="1" si="135"/>
        <v>0</v>
      </c>
      <c r="U112" s="168">
        <f t="shared" ca="1" si="135"/>
        <v>0</v>
      </c>
      <c r="V112" s="168">
        <f t="shared" ca="1" si="135"/>
        <v>0</v>
      </c>
      <c r="W112" s="168">
        <f t="shared" ca="1" si="135"/>
        <v>0</v>
      </c>
      <c r="X112" s="168">
        <f t="shared" ca="1" si="135"/>
        <v>0</v>
      </c>
      <c r="Y112" s="168">
        <f t="shared" ca="1" si="135"/>
        <v>0</v>
      </c>
      <c r="Z112" s="168">
        <f t="shared" ca="1" si="135"/>
        <v>0</v>
      </c>
      <c r="AA112" s="168">
        <f t="shared" ca="1" si="135"/>
        <v>0</v>
      </c>
      <c r="AB112" s="168">
        <f t="shared" ca="1" si="135"/>
        <v>0</v>
      </c>
      <c r="AC112" s="168">
        <f t="shared" ca="1" si="135"/>
        <v>0</v>
      </c>
      <c r="AD112" s="168">
        <f t="shared" ca="1" si="135"/>
        <v>0</v>
      </c>
      <c r="AE112" s="168">
        <f t="shared" ca="1" si="135"/>
        <v>0</v>
      </c>
      <c r="AF112" s="168">
        <f t="shared" ca="1" si="135"/>
        <v>0</v>
      </c>
      <c r="AG112" s="168">
        <f t="shared" ca="1" si="135"/>
        <v>0</v>
      </c>
      <c r="AH112" s="168">
        <f t="shared" ca="1" si="135"/>
        <v>0</v>
      </c>
      <c r="AI112" s="168">
        <f t="shared" ca="1" si="135"/>
        <v>0</v>
      </c>
      <c r="AJ112" s="168">
        <f t="shared" ca="1" si="135"/>
        <v>0</v>
      </c>
      <c r="AK112" s="168">
        <f t="shared" ca="1" si="135"/>
        <v>0</v>
      </c>
      <c r="AL112" s="168">
        <f t="shared" ca="1" si="135"/>
        <v>0</v>
      </c>
      <c r="AM112" s="168">
        <f t="shared" ca="1" si="135"/>
        <v>0</v>
      </c>
      <c r="AN112" s="168">
        <f t="shared" ca="1" si="135"/>
        <v>0</v>
      </c>
      <c r="AO112" s="168">
        <f t="shared" ca="1" si="135"/>
        <v>0</v>
      </c>
      <c r="AP112" s="168">
        <f t="shared" ca="1" si="135"/>
        <v>0</v>
      </c>
      <c r="AQ112" s="168">
        <f t="shared" ca="1" si="135"/>
        <v>0</v>
      </c>
      <c r="AR112" s="168">
        <f t="shared" ca="1" si="135"/>
        <v>0</v>
      </c>
      <c r="AS112" s="168">
        <f t="shared" ca="1" si="135"/>
        <v>0</v>
      </c>
      <c r="AT112" s="168">
        <f t="shared" ca="1" si="135"/>
        <v>0</v>
      </c>
      <c r="AU112" s="168">
        <f t="shared" ca="1" si="135"/>
        <v>0</v>
      </c>
      <c r="AV112" s="168">
        <f t="shared" ca="1" si="135"/>
        <v>0</v>
      </c>
      <c r="AW112" s="168">
        <f t="shared" ca="1" si="135"/>
        <v>0</v>
      </c>
      <c r="AX112" s="168">
        <f t="shared" ca="1" si="135"/>
        <v>0</v>
      </c>
      <c r="AY112" s="168">
        <f t="shared" ca="1" si="135"/>
        <v>0</v>
      </c>
      <c r="AZ112" s="168">
        <f t="shared" ca="1" si="135"/>
        <v>0</v>
      </c>
      <c r="BA112" s="168">
        <f t="shared" ca="1" si="135"/>
        <v>0</v>
      </c>
      <c r="BB112" s="168">
        <f t="shared" ca="1" si="135"/>
        <v>0</v>
      </c>
      <c r="BC112" s="168">
        <f t="shared" ca="1" si="135"/>
        <v>0</v>
      </c>
      <c r="BD112" s="168">
        <f t="shared" ca="1" si="135"/>
        <v>0</v>
      </c>
      <c r="BE112" s="168">
        <f t="shared" ca="1" si="135"/>
        <v>0</v>
      </c>
      <c r="BF112" s="168">
        <f t="shared" ca="1" si="135"/>
        <v>0</v>
      </c>
      <c r="BG112" s="168">
        <f t="shared" ca="1" si="135"/>
        <v>0</v>
      </c>
      <c r="BH112" s="168">
        <f t="shared" ca="1" si="135"/>
        <v>0</v>
      </c>
      <c r="BI112" s="168">
        <f t="shared" ca="1" si="135"/>
        <v>0</v>
      </c>
      <c r="BJ112" s="168">
        <f t="shared" ca="1" si="135"/>
        <v>0</v>
      </c>
      <c r="BK112" s="168">
        <f t="shared" ca="1" si="135"/>
        <v>0</v>
      </c>
      <c r="BL112" s="168">
        <f t="shared" ca="1" si="135"/>
        <v>0</v>
      </c>
      <c r="BM112" s="168">
        <f t="shared" ca="1" si="135"/>
        <v>0</v>
      </c>
      <c r="BN112" s="168">
        <f t="shared" ca="1" si="135"/>
        <v>0</v>
      </c>
      <c r="BO112" s="168">
        <f t="shared" ca="1" si="135"/>
        <v>0</v>
      </c>
      <c r="BP112" s="168">
        <f t="shared" ca="1" si="135"/>
        <v>0</v>
      </c>
      <c r="BQ112" s="168">
        <f t="shared" ca="1" si="135"/>
        <v>0</v>
      </c>
      <c r="BR112" s="168">
        <f t="shared" ca="1" si="135"/>
        <v>0</v>
      </c>
      <c r="BS112" s="168">
        <f t="shared" ca="1" si="135"/>
        <v>0</v>
      </c>
      <c r="BT112" s="168">
        <f t="shared" ref="BT112:DA112" ca="1" si="136">BT28*(1+$K$87)^BT$89</f>
        <v>0</v>
      </c>
      <c r="BU112" s="168">
        <f t="shared" ca="1" si="136"/>
        <v>0</v>
      </c>
      <c r="BV112" s="168">
        <f t="shared" ca="1" si="136"/>
        <v>0</v>
      </c>
      <c r="BW112" s="168">
        <f t="shared" ca="1" si="136"/>
        <v>0</v>
      </c>
      <c r="BX112" s="168">
        <f t="shared" ca="1" si="136"/>
        <v>0</v>
      </c>
      <c r="BY112" s="168">
        <f t="shared" ca="1" si="136"/>
        <v>0</v>
      </c>
      <c r="BZ112" s="168">
        <f t="shared" ca="1" si="136"/>
        <v>0</v>
      </c>
      <c r="CA112" s="168">
        <f t="shared" ca="1" si="136"/>
        <v>0</v>
      </c>
      <c r="CB112" s="168">
        <f t="shared" ca="1" si="136"/>
        <v>0</v>
      </c>
      <c r="CC112" s="168">
        <f t="shared" ca="1" si="136"/>
        <v>0</v>
      </c>
      <c r="CD112" s="168">
        <f t="shared" ca="1" si="136"/>
        <v>0</v>
      </c>
      <c r="CE112" s="168">
        <f t="shared" ca="1" si="136"/>
        <v>0</v>
      </c>
      <c r="CF112" s="168">
        <f t="shared" ca="1" si="136"/>
        <v>0</v>
      </c>
      <c r="CG112" s="168">
        <f t="shared" ca="1" si="136"/>
        <v>0</v>
      </c>
      <c r="CH112" s="168">
        <f t="shared" ca="1" si="136"/>
        <v>0</v>
      </c>
      <c r="CI112" s="168">
        <f t="shared" ca="1" si="136"/>
        <v>0</v>
      </c>
      <c r="CJ112" s="168">
        <f t="shared" ca="1" si="136"/>
        <v>0</v>
      </c>
      <c r="CK112" s="168">
        <f t="shared" ca="1" si="136"/>
        <v>0</v>
      </c>
      <c r="CL112" s="168">
        <f t="shared" ca="1" si="136"/>
        <v>0</v>
      </c>
      <c r="CM112" s="168">
        <f t="shared" ca="1" si="136"/>
        <v>0</v>
      </c>
      <c r="CN112" s="168">
        <f t="shared" ca="1" si="136"/>
        <v>0</v>
      </c>
      <c r="CO112" s="168">
        <f t="shared" ca="1" si="136"/>
        <v>0</v>
      </c>
      <c r="CP112" s="168">
        <f t="shared" ca="1" si="136"/>
        <v>0</v>
      </c>
      <c r="CQ112" s="168">
        <f t="shared" ca="1" si="136"/>
        <v>0</v>
      </c>
      <c r="CR112" s="168">
        <f t="shared" ca="1" si="136"/>
        <v>0</v>
      </c>
      <c r="CS112" s="168">
        <f t="shared" ca="1" si="136"/>
        <v>0</v>
      </c>
      <c r="CT112" s="168">
        <f t="shared" ca="1" si="136"/>
        <v>0</v>
      </c>
      <c r="CU112" s="168">
        <f t="shared" ca="1" si="136"/>
        <v>0</v>
      </c>
      <c r="CV112" s="168">
        <f t="shared" ca="1" si="136"/>
        <v>0</v>
      </c>
      <c r="CW112" s="168">
        <f t="shared" ca="1" si="136"/>
        <v>0</v>
      </c>
      <c r="CX112" s="168">
        <f t="shared" ca="1" si="136"/>
        <v>0</v>
      </c>
      <c r="CY112" s="168">
        <f t="shared" ca="1" si="136"/>
        <v>0</v>
      </c>
      <c r="CZ112" s="168">
        <f t="shared" ca="1" si="136"/>
        <v>0</v>
      </c>
      <c r="DA112" s="168">
        <f t="shared" ca="1" si="136"/>
        <v>0</v>
      </c>
    </row>
    <row r="113" spans="2:105" hidden="1">
      <c r="B113" s="482" t="str">
        <f t="shared" si="125"/>
        <v>D.2.</v>
      </c>
      <c r="C113" s="482" t="str">
        <f t="shared" si="125"/>
        <v>Gautų paskolų (G.3.1.) palūkanos</v>
      </c>
      <c r="D113" s="168">
        <f ca="1">F113+NPV((1+FDN)*(1+$K$87)-1,G113:INDEX(G113:DA113,PAL))</f>
        <v>0</v>
      </c>
      <c r="E113" s="168">
        <f t="shared" ca="1" si="121"/>
        <v>0</v>
      </c>
      <c r="F113" s="168">
        <f t="shared" ca="1" si="126"/>
        <v>0</v>
      </c>
      <c r="G113" s="168">
        <f t="shared" ca="1" si="122"/>
        <v>0</v>
      </c>
      <c r="H113" s="168">
        <f t="shared" ref="H113:BS113" ca="1" si="137">H29*(1+$K$87)^H$89</f>
        <v>0</v>
      </c>
      <c r="I113" s="168">
        <f t="shared" ca="1" si="137"/>
        <v>0</v>
      </c>
      <c r="J113" s="168">
        <f t="shared" ca="1" si="137"/>
        <v>0</v>
      </c>
      <c r="K113" s="168">
        <f t="shared" ca="1" si="137"/>
        <v>0</v>
      </c>
      <c r="L113" s="168">
        <f t="shared" ca="1" si="137"/>
        <v>0</v>
      </c>
      <c r="M113" s="168">
        <f t="shared" ca="1" si="137"/>
        <v>0</v>
      </c>
      <c r="N113" s="168">
        <f t="shared" ca="1" si="137"/>
        <v>0</v>
      </c>
      <c r="O113" s="168">
        <f t="shared" ca="1" si="137"/>
        <v>0</v>
      </c>
      <c r="P113" s="168">
        <f t="shared" ca="1" si="137"/>
        <v>0</v>
      </c>
      <c r="Q113" s="168">
        <f t="shared" ca="1" si="137"/>
        <v>0</v>
      </c>
      <c r="R113" s="168">
        <f t="shared" ca="1" si="137"/>
        <v>0</v>
      </c>
      <c r="S113" s="168">
        <f t="shared" ca="1" si="137"/>
        <v>0</v>
      </c>
      <c r="T113" s="168">
        <f t="shared" ca="1" si="137"/>
        <v>0</v>
      </c>
      <c r="U113" s="168">
        <f t="shared" ca="1" si="137"/>
        <v>0</v>
      </c>
      <c r="V113" s="168">
        <f t="shared" ca="1" si="137"/>
        <v>0</v>
      </c>
      <c r="W113" s="168">
        <f t="shared" ca="1" si="137"/>
        <v>0</v>
      </c>
      <c r="X113" s="168">
        <f t="shared" ca="1" si="137"/>
        <v>0</v>
      </c>
      <c r="Y113" s="168">
        <f t="shared" ca="1" si="137"/>
        <v>0</v>
      </c>
      <c r="Z113" s="168">
        <f t="shared" ca="1" si="137"/>
        <v>0</v>
      </c>
      <c r="AA113" s="168">
        <f t="shared" ca="1" si="137"/>
        <v>0</v>
      </c>
      <c r="AB113" s="168">
        <f t="shared" ca="1" si="137"/>
        <v>0</v>
      </c>
      <c r="AC113" s="168">
        <f t="shared" ca="1" si="137"/>
        <v>0</v>
      </c>
      <c r="AD113" s="168">
        <f t="shared" ca="1" si="137"/>
        <v>0</v>
      </c>
      <c r="AE113" s="168">
        <f t="shared" ca="1" si="137"/>
        <v>0</v>
      </c>
      <c r="AF113" s="168">
        <f t="shared" ca="1" si="137"/>
        <v>0</v>
      </c>
      <c r="AG113" s="168">
        <f t="shared" ca="1" si="137"/>
        <v>0</v>
      </c>
      <c r="AH113" s="168">
        <f t="shared" ca="1" si="137"/>
        <v>0</v>
      </c>
      <c r="AI113" s="168">
        <f t="shared" ca="1" si="137"/>
        <v>0</v>
      </c>
      <c r="AJ113" s="168">
        <f t="shared" ca="1" si="137"/>
        <v>0</v>
      </c>
      <c r="AK113" s="168">
        <f t="shared" ca="1" si="137"/>
        <v>0</v>
      </c>
      <c r="AL113" s="168">
        <f t="shared" ca="1" si="137"/>
        <v>0</v>
      </c>
      <c r="AM113" s="168">
        <f t="shared" ca="1" si="137"/>
        <v>0</v>
      </c>
      <c r="AN113" s="168">
        <f t="shared" ca="1" si="137"/>
        <v>0</v>
      </c>
      <c r="AO113" s="168">
        <f t="shared" ca="1" si="137"/>
        <v>0</v>
      </c>
      <c r="AP113" s="168">
        <f t="shared" ca="1" si="137"/>
        <v>0</v>
      </c>
      <c r="AQ113" s="168">
        <f t="shared" ca="1" si="137"/>
        <v>0</v>
      </c>
      <c r="AR113" s="168">
        <f t="shared" ca="1" si="137"/>
        <v>0</v>
      </c>
      <c r="AS113" s="168">
        <f t="shared" ca="1" si="137"/>
        <v>0</v>
      </c>
      <c r="AT113" s="168">
        <f t="shared" ca="1" si="137"/>
        <v>0</v>
      </c>
      <c r="AU113" s="168">
        <f t="shared" ca="1" si="137"/>
        <v>0</v>
      </c>
      <c r="AV113" s="168">
        <f t="shared" ca="1" si="137"/>
        <v>0</v>
      </c>
      <c r="AW113" s="168">
        <f t="shared" ca="1" si="137"/>
        <v>0</v>
      </c>
      <c r="AX113" s="168">
        <f t="shared" ca="1" si="137"/>
        <v>0</v>
      </c>
      <c r="AY113" s="168">
        <f t="shared" ca="1" si="137"/>
        <v>0</v>
      </c>
      <c r="AZ113" s="168">
        <f t="shared" ca="1" si="137"/>
        <v>0</v>
      </c>
      <c r="BA113" s="168">
        <f t="shared" ca="1" si="137"/>
        <v>0</v>
      </c>
      <c r="BB113" s="168">
        <f t="shared" ca="1" si="137"/>
        <v>0</v>
      </c>
      <c r="BC113" s="168">
        <f t="shared" ca="1" si="137"/>
        <v>0</v>
      </c>
      <c r="BD113" s="168">
        <f t="shared" ca="1" si="137"/>
        <v>0</v>
      </c>
      <c r="BE113" s="168">
        <f t="shared" ca="1" si="137"/>
        <v>0</v>
      </c>
      <c r="BF113" s="168">
        <f t="shared" ca="1" si="137"/>
        <v>0</v>
      </c>
      <c r="BG113" s="168">
        <f t="shared" ca="1" si="137"/>
        <v>0</v>
      </c>
      <c r="BH113" s="168">
        <f t="shared" ca="1" si="137"/>
        <v>0</v>
      </c>
      <c r="BI113" s="168">
        <f t="shared" ca="1" si="137"/>
        <v>0</v>
      </c>
      <c r="BJ113" s="168">
        <f t="shared" ca="1" si="137"/>
        <v>0</v>
      </c>
      <c r="BK113" s="168">
        <f t="shared" ca="1" si="137"/>
        <v>0</v>
      </c>
      <c r="BL113" s="168">
        <f t="shared" ca="1" si="137"/>
        <v>0</v>
      </c>
      <c r="BM113" s="168">
        <f t="shared" ca="1" si="137"/>
        <v>0</v>
      </c>
      <c r="BN113" s="168">
        <f t="shared" ca="1" si="137"/>
        <v>0</v>
      </c>
      <c r="BO113" s="168">
        <f t="shared" ca="1" si="137"/>
        <v>0</v>
      </c>
      <c r="BP113" s="168">
        <f t="shared" ca="1" si="137"/>
        <v>0</v>
      </c>
      <c r="BQ113" s="168">
        <f t="shared" ca="1" si="137"/>
        <v>0</v>
      </c>
      <c r="BR113" s="168">
        <f t="shared" ca="1" si="137"/>
        <v>0</v>
      </c>
      <c r="BS113" s="168">
        <f t="shared" ca="1" si="137"/>
        <v>0</v>
      </c>
      <c r="BT113" s="168">
        <f t="shared" ref="BT113:DA113" ca="1" si="138">BT29*(1+$K$87)^BT$89</f>
        <v>0</v>
      </c>
      <c r="BU113" s="168">
        <f t="shared" ca="1" si="138"/>
        <v>0</v>
      </c>
      <c r="BV113" s="168">
        <f t="shared" ca="1" si="138"/>
        <v>0</v>
      </c>
      <c r="BW113" s="168">
        <f t="shared" ca="1" si="138"/>
        <v>0</v>
      </c>
      <c r="BX113" s="168">
        <f t="shared" ca="1" si="138"/>
        <v>0</v>
      </c>
      <c r="BY113" s="168">
        <f t="shared" ca="1" si="138"/>
        <v>0</v>
      </c>
      <c r="BZ113" s="168">
        <f t="shared" ca="1" si="138"/>
        <v>0</v>
      </c>
      <c r="CA113" s="168">
        <f t="shared" ca="1" si="138"/>
        <v>0</v>
      </c>
      <c r="CB113" s="168">
        <f t="shared" ca="1" si="138"/>
        <v>0</v>
      </c>
      <c r="CC113" s="168">
        <f t="shared" ca="1" si="138"/>
        <v>0</v>
      </c>
      <c r="CD113" s="168">
        <f t="shared" ca="1" si="138"/>
        <v>0</v>
      </c>
      <c r="CE113" s="168">
        <f t="shared" ca="1" si="138"/>
        <v>0</v>
      </c>
      <c r="CF113" s="168">
        <f t="shared" ca="1" si="138"/>
        <v>0</v>
      </c>
      <c r="CG113" s="168">
        <f t="shared" ca="1" si="138"/>
        <v>0</v>
      </c>
      <c r="CH113" s="168">
        <f t="shared" ca="1" si="138"/>
        <v>0</v>
      </c>
      <c r="CI113" s="168">
        <f t="shared" ca="1" si="138"/>
        <v>0</v>
      </c>
      <c r="CJ113" s="168">
        <f t="shared" ca="1" si="138"/>
        <v>0</v>
      </c>
      <c r="CK113" s="168">
        <f t="shared" ca="1" si="138"/>
        <v>0</v>
      </c>
      <c r="CL113" s="168">
        <f t="shared" ca="1" si="138"/>
        <v>0</v>
      </c>
      <c r="CM113" s="168">
        <f t="shared" ca="1" si="138"/>
        <v>0</v>
      </c>
      <c r="CN113" s="168">
        <f t="shared" ca="1" si="138"/>
        <v>0</v>
      </c>
      <c r="CO113" s="168">
        <f t="shared" ca="1" si="138"/>
        <v>0</v>
      </c>
      <c r="CP113" s="168">
        <f t="shared" ca="1" si="138"/>
        <v>0</v>
      </c>
      <c r="CQ113" s="168">
        <f t="shared" ca="1" si="138"/>
        <v>0</v>
      </c>
      <c r="CR113" s="168">
        <f t="shared" ca="1" si="138"/>
        <v>0</v>
      </c>
      <c r="CS113" s="168">
        <f t="shared" ca="1" si="138"/>
        <v>0</v>
      </c>
      <c r="CT113" s="168">
        <f t="shared" ca="1" si="138"/>
        <v>0</v>
      </c>
      <c r="CU113" s="168">
        <f t="shared" ca="1" si="138"/>
        <v>0</v>
      </c>
      <c r="CV113" s="168">
        <f t="shared" ca="1" si="138"/>
        <v>0</v>
      </c>
      <c r="CW113" s="168">
        <f t="shared" ca="1" si="138"/>
        <v>0</v>
      </c>
      <c r="CX113" s="168">
        <f t="shared" ca="1" si="138"/>
        <v>0</v>
      </c>
      <c r="CY113" s="168">
        <f t="shared" ca="1" si="138"/>
        <v>0</v>
      </c>
      <c r="CZ113" s="168">
        <f t="shared" ca="1" si="138"/>
        <v>0</v>
      </c>
      <c r="DA113" s="168">
        <f t="shared" ca="1" si="138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ca="1">ROUND(SUM(F115,F117)-F116,0)</f>
        <v>0</v>
      </c>
      <c r="G114" s="169">
        <f ca="1">ROUND(SUM(G115,G117)-G116,0)</f>
        <v>0</v>
      </c>
      <c r="H114" s="169">
        <f t="shared" ref="H114:BS114" ca="1" si="139">ROUND(SUM(H115,H117)-H116,0)</f>
        <v>0</v>
      </c>
      <c r="I114" s="169">
        <f t="shared" ca="1" si="139"/>
        <v>0</v>
      </c>
      <c r="J114" s="169">
        <f t="shared" ca="1" si="139"/>
        <v>0</v>
      </c>
      <c r="K114" s="169">
        <f t="shared" ca="1" si="139"/>
        <v>0</v>
      </c>
      <c r="L114" s="169">
        <f t="shared" ca="1" si="139"/>
        <v>0</v>
      </c>
      <c r="M114" s="169">
        <f t="shared" ca="1" si="139"/>
        <v>0</v>
      </c>
      <c r="N114" s="169">
        <f t="shared" ca="1" si="139"/>
        <v>0</v>
      </c>
      <c r="O114" s="169">
        <f t="shared" ca="1" si="139"/>
        <v>0</v>
      </c>
      <c r="P114" s="169">
        <f t="shared" ca="1" si="139"/>
        <v>0</v>
      </c>
      <c r="Q114" s="169">
        <f t="shared" ca="1" si="139"/>
        <v>0</v>
      </c>
      <c r="R114" s="169">
        <f t="shared" ca="1" si="139"/>
        <v>0</v>
      </c>
      <c r="S114" s="169">
        <f t="shared" ca="1" si="139"/>
        <v>0</v>
      </c>
      <c r="T114" s="169">
        <f t="shared" ca="1" si="139"/>
        <v>0</v>
      </c>
      <c r="U114" s="169">
        <f t="shared" ca="1" si="139"/>
        <v>0</v>
      </c>
      <c r="V114" s="169">
        <f t="shared" ca="1" si="139"/>
        <v>0</v>
      </c>
      <c r="W114" s="169">
        <f t="shared" ca="1" si="139"/>
        <v>0</v>
      </c>
      <c r="X114" s="169">
        <f t="shared" ca="1" si="139"/>
        <v>0</v>
      </c>
      <c r="Y114" s="169">
        <f t="shared" ca="1" si="139"/>
        <v>0</v>
      </c>
      <c r="Z114" s="169">
        <f t="shared" ca="1" si="139"/>
        <v>0</v>
      </c>
      <c r="AA114" s="169">
        <f t="shared" ca="1" si="139"/>
        <v>0</v>
      </c>
      <c r="AB114" s="169">
        <f t="shared" ca="1" si="139"/>
        <v>0</v>
      </c>
      <c r="AC114" s="169">
        <f t="shared" ca="1" si="139"/>
        <v>0</v>
      </c>
      <c r="AD114" s="169">
        <f t="shared" ca="1" si="139"/>
        <v>0</v>
      </c>
      <c r="AE114" s="169">
        <f t="shared" ca="1" si="139"/>
        <v>0</v>
      </c>
      <c r="AF114" s="169">
        <f t="shared" ca="1" si="139"/>
        <v>0</v>
      </c>
      <c r="AG114" s="169">
        <f t="shared" ca="1" si="139"/>
        <v>0</v>
      </c>
      <c r="AH114" s="169">
        <f t="shared" ca="1" si="139"/>
        <v>0</v>
      </c>
      <c r="AI114" s="169">
        <f t="shared" ca="1" si="139"/>
        <v>0</v>
      </c>
      <c r="AJ114" s="169">
        <f t="shared" ca="1" si="139"/>
        <v>0</v>
      </c>
      <c r="AK114" s="169">
        <f t="shared" ca="1" si="139"/>
        <v>0</v>
      </c>
      <c r="AL114" s="169">
        <f t="shared" ca="1" si="139"/>
        <v>0</v>
      </c>
      <c r="AM114" s="169">
        <f t="shared" ca="1" si="139"/>
        <v>0</v>
      </c>
      <c r="AN114" s="169">
        <f t="shared" ca="1" si="139"/>
        <v>0</v>
      </c>
      <c r="AO114" s="169">
        <f t="shared" ca="1" si="139"/>
        <v>0</v>
      </c>
      <c r="AP114" s="169">
        <f t="shared" ca="1" si="139"/>
        <v>0</v>
      </c>
      <c r="AQ114" s="169">
        <f t="shared" ca="1" si="139"/>
        <v>0</v>
      </c>
      <c r="AR114" s="169">
        <f t="shared" ca="1" si="139"/>
        <v>0</v>
      </c>
      <c r="AS114" s="169">
        <f t="shared" ca="1" si="139"/>
        <v>0</v>
      </c>
      <c r="AT114" s="169">
        <f t="shared" ca="1" si="139"/>
        <v>0</v>
      </c>
      <c r="AU114" s="169">
        <f t="shared" ca="1" si="139"/>
        <v>0</v>
      </c>
      <c r="AV114" s="169">
        <f t="shared" ca="1" si="139"/>
        <v>0</v>
      </c>
      <c r="AW114" s="169">
        <f t="shared" ca="1" si="139"/>
        <v>0</v>
      </c>
      <c r="AX114" s="169">
        <f t="shared" ca="1" si="139"/>
        <v>0</v>
      </c>
      <c r="AY114" s="169">
        <f t="shared" ca="1" si="139"/>
        <v>0</v>
      </c>
      <c r="AZ114" s="169">
        <f t="shared" ca="1" si="139"/>
        <v>0</v>
      </c>
      <c r="BA114" s="169">
        <f t="shared" ca="1" si="139"/>
        <v>0</v>
      </c>
      <c r="BB114" s="169">
        <f t="shared" ca="1" si="139"/>
        <v>0</v>
      </c>
      <c r="BC114" s="169">
        <f t="shared" ca="1" si="139"/>
        <v>0</v>
      </c>
      <c r="BD114" s="169">
        <f t="shared" ca="1" si="139"/>
        <v>0</v>
      </c>
      <c r="BE114" s="169">
        <f t="shared" ca="1" si="139"/>
        <v>0</v>
      </c>
      <c r="BF114" s="169">
        <f t="shared" ca="1" si="139"/>
        <v>0</v>
      </c>
      <c r="BG114" s="169">
        <f t="shared" ca="1" si="139"/>
        <v>0</v>
      </c>
      <c r="BH114" s="169">
        <f t="shared" ca="1" si="139"/>
        <v>0</v>
      </c>
      <c r="BI114" s="169">
        <f t="shared" ca="1" si="139"/>
        <v>0</v>
      </c>
      <c r="BJ114" s="169">
        <f t="shared" ca="1" si="139"/>
        <v>0</v>
      </c>
      <c r="BK114" s="169">
        <f t="shared" ca="1" si="139"/>
        <v>0</v>
      </c>
      <c r="BL114" s="169">
        <f t="shared" ca="1" si="139"/>
        <v>0</v>
      </c>
      <c r="BM114" s="169">
        <f t="shared" ca="1" si="139"/>
        <v>0</v>
      </c>
      <c r="BN114" s="169">
        <f t="shared" ca="1" si="139"/>
        <v>0</v>
      </c>
      <c r="BO114" s="169">
        <f t="shared" ca="1" si="139"/>
        <v>0</v>
      </c>
      <c r="BP114" s="169">
        <f t="shared" ca="1" si="139"/>
        <v>0</v>
      </c>
      <c r="BQ114" s="169">
        <f t="shared" ca="1" si="139"/>
        <v>0</v>
      </c>
      <c r="BR114" s="169">
        <f t="shared" ca="1" si="139"/>
        <v>0</v>
      </c>
      <c r="BS114" s="169">
        <f t="shared" ca="1" si="139"/>
        <v>0</v>
      </c>
      <c r="BT114" s="169">
        <f t="shared" ref="BT114:DA114" ca="1" si="140">ROUND(SUM(BT115,BT117)-BT116,0)</f>
        <v>0</v>
      </c>
      <c r="BU114" s="169">
        <f t="shared" ca="1" si="140"/>
        <v>0</v>
      </c>
      <c r="BV114" s="169">
        <f t="shared" ca="1" si="140"/>
        <v>0</v>
      </c>
      <c r="BW114" s="169">
        <f t="shared" ca="1" si="140"/>
        <v>0</v>
      </c>
      <c r="BX114" s="169">
        <f t="shared" ca="1" si="140"/>
        <v>0</v>
      </c>
      <c r="BY114" s="169">
        <f t="shared" ca="1" si="140"/>
        <v>0</v>
      </c>
      <c r="BZ114" s="169">
        <f t="shared" ca="1" si="140"/>
        <v>0</v>
      </c>
      <c r="CA114" s="169">
        <f t="shared" ca="1" si="140"/>
        <v>0</v>
      </c>
      <c r="CB114" s="169">
        <f t="shared" ca="1" si="140"/>
        <v>0</v>
      </c>
      <c r="CC114" s="169">
        <f t="shared" ca="1" si="140"/>
        <v>0</v>
      </c>
      <c r="CD114" s="169">
        <f t="shared" ca="1" si="140"/>
        <v>0</v>
      </c>
      <c r="CE114" s="169">
        <f t="shared" ca="1" si="140"/>
        <v>0</v>
      </c>
      <c r="CF114" s="169">
        <f t="shared" ca="1" si="140"/>
        <v>0</v>
      </c>
      <c r="CG114" s="169">
        <f t="shared" ca="1" si="140"/>
        <v>0</v>
      </c>
      <c r="CH114" s="169">
        <f t="shared" ca="1" si="140"/>
        <v>0</v>
      </c>
      <c r="CI114" s="169">
        <f t="shared" ca="1" si="140"/>
        <v>0</v>
      </c>
      <c r="CJ114" s="169">
        <f t="shared" ca="1" si="140"/>
        <v>0</v>
      </c>
      <c r="CK114" s="169">
        <f t="shared" ca="1" si="140"/>
        <v>0</v>
      </c>
      <c r="CL114" s="169">
        <f t="shared" ca="1" si="140"/>
        <v>0</v>
      </c>
      <c r="CM114" s="169">
        <f t="shared" ca="1" si="140"/>
        <v>0</v>
      </c>
      <c r="CN114" s="169">
        <f t="shared" ca="1" si="140"/>
        <v>0</v>
      </c>
      <c r="CO114" s="169">
        <f t="shared" ca="1" si="140"/>
        <v>0</v>
      </c>
      <c r="CP114" s="169">
        <f t="shared" ca="1" si="140"/>
        <v>0</v>
      </c>
      <c r="CQ114" s="169">
        <f t="shared" ca="1" si="140"/>
        <v>0</v>
      </c>
      <c r="CR114" s="169">
        <f t="shared" ca="1" si="140"/>
        <v>0</v>
      </c>
      <c r="CS114" s="169">
        <f t="shared" ca="1" si="140"/>
        <v>0</v>
      </c>
      <c r="CT114" s="169">
        <f t="shared" ca="1" si="140"/>
        <v>0</v>
      </c>
      <c r="CU114" s="169">
        <f t="shared" ca="1" si="140"/>
        <v>0</v>
      </c>
      <c r="CV114" s="169">
        <f t="shared" ca="1" si="140"/>
        <v>0</v>
      </c>
      <c r="CW114" s="169">
        <f t="shared" ca="1" si="140"/>
        <v>0</v>
      </c>
      <c r="CX114" s="169">
        <f t="shared" ca="1" si="140"/>
        <v>0</v>
      </c>
      <c r="CY114" s="169">
        <f t="shared" ca="1" si="140"/>
        <v>0</v>
      </c>
      <c r="CZ114" s="169">
        <f t="shared" ca="1" si="140"/>
        <v>0</v>
      </c>
      <c r="DA114" s="169">
        <f t="shared" ca="1" si="140"/>
        <v>0</v>
      </c>
    </row>
    <row r="115" spans="2:105" hidden="1">
      <c r="B115" s="48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t="shared" ref="F115:G117" ca="1" si="141">F31*(1+$K$87)^F$89</f>
        <v>0</v>
      </c>
      <c r="G115" s="168">
        <f t="shared" ca="1" si="141"/>
        <v>0</v>
      </c>
      <c r="H115" s="168">
        <f t="shared" ref="H115:BS115" ca="1" si="142">H31*(1+$K$87)^H$89</f>
        <v>0</v>
      </c>
      <c r="I115" s="168">
        <f t="shared" ca="1" si="142"/>
        <v>0</v>
      </c>
      <c r="J115" s="168">
        <f t="shared" ca="1" si="142"/>
        <v>0</v>
      </c>
      <c r="K115" s="168">
        <f t="shared" ca="1" si="142"/>
        <v>0</v>
      </c>
      <c r="L115" s="168">
        <f t="shared" ca="1" si="142"/>
        <v>0</v>
      </c>
      <c r="M115" s="168">
        <f t="shared" ca="1" si="142"/>
        <v>0</v>
      </c>
      <c r="N115" s="168">
        <f t="shared" ca="1" si="142"/>
        <v>0</v>
      </c>
      <c r="O115" s="168">
        <f t="shared" ca="1" si="142"/>
        <v>0</v>
      </c>
      <c r="P115" s="168">
        <f t="shared" ca="1" si="142"/>
        <v>0</v>
      </c>
      <c r="Q115" s="168">
        <f t="shared" ca="1" si="142"/>
        <v>0</v>
      </c>
      <c r="R115" s="168">
        <f t="shared" ca="1" si="142"/>
        <v>0</v>
      </c>
      <c r="S115" s="168">
        <f t="shared" ca="1" si="142"/>
        <v>0</v>
      </c>
      <c r="T115" s="168">
        <f t="shared" ca="1" si="142"/>
        <v>0</v>
      </c>
      <c r="U115" s="168">
        <f t="shared" ca="1" si="142"/>
        <v>0</v>
      </c>
      <c r="V115" s="168">
        <f t="shared" ca="1" si="142"/>
        <v>0</v>
      </c>
      <c r="W115" s="168">
        <f t="shared" ca="1" si="142"/>
        <v>0</v>
      </c>
      <c r="X115" s="168">
        <f t="shared" ca="1" si="142"/>
        <v>0</v>
      </c>
      <c r="Y115" s="168">
        <f t="shared" ca="1" si="142"/>
        <v>0</v>
      </c>
      <c r="Z115" s="168">
        <f t="shared" ca="1" si="142"/>
        <v>0</v>
      </c>
      <c r="AA115" s="168">
        <f t="shared" ca="1" si="142"/>
        <v>0</v>
      </c>
      <c r="AB115" s="168">
        <f t="shared" ca="1" si="142"/>
        <v>0</v>
      </c>
      <c r="AC115" s="168">
        <f t="shared" ca="1" si="142"/>
        <v>0</v>
      </c>
      <c r="AD115" s="168">
        <f t="shared" ca="1" si="142"/>
        <v>0</v>
      </c>
      <c r="AE115" s="168">
        <f t="shared" ca="1" si="142"/>
        <v>0</v>
      </c>
      <c r="AF115" s="168">
        <f t="shared" ca="1" si="142"/>
        <v>0</v>
      </c>
      <c r="AG115" s="168">
        <f t="shared" ca="1" si="142"/>
        <v>0</v>
      </c>
      <c r="AH115" s="168">
        <f t="shared" ca="1" si="142"/>
        <v>0</v>
      </c>
      <c r="AI115" s="168">
        <f t="shared" ca="1" si="142"/>
        <v>0</v>
      </c>
      <c r="AJ115" s="168">
        <f t="shared" ca="1" si="142"/>
        <v>0</v>
      </c>
      <c r="AK115" s="168">
        <f t="shared" ca="1" si="142"/>
        <v>0</v>
      </c>
      <c r="AL115" s="168">
        <f t="shared" ca="1" si="142"/>
        <v>0</v>
      </c>
      <c r="AM115" s="168">
        <f t="shared" ca="1" si="142"/>
        <v>0</v>
      </c>
      <c r="AN115" s="168">
        <f t="shared" ca="1" si="142"/>
        <v>0</v>
      </c>
      <c r="AO115" s="168">
        <f t="shared" ca="1" si="142"/>
        <v>0</v>
      </c>
      <c r="AP115" s="168">
        <f t="shared" ca="1" si="142"/>
        <v>0</v>
      </c>
      <c r="AQ115" s="168">
        <f t="shared" ca="1" si="142"/>
        <v>0</v>
      </c>
      <c r="AR115" s="168">
        <f t="shared" ca="1" si="142"/>
        <v>0</v>
      </c>
      <c r="AS115" s="168">
        <f t="shared" ca="1" si="142"/>
        <v>0</v>
      </c>
      <c r="AT115" s="168">
        <f t="shared" ca="1" si="142"/>
        <v>0</v>
      </c>
      <c r="AU115" s="168">
        <f t="shared" ca="1" si="142"/>
        <v>0</v>
      </c>
      <c r="AV115" s="168">
        <f t="shared" ca="1" si="142"/>
        <v>0</v>
      </c>
      <c r="AW115" s="168">
        <f t="shared" ca="1" si="142"/>
        <v>0</v>
      </c>
      <c r="AX115" s="168">
        <f t="shared" ca="1" si="142"/>
        <v>0</v>
      </c>
      <c r="AY115" s="168">
        <f t="shared" ca="1" si="142"/>
        <v>0</v>
      </c>
      <c r="AZ115" s="168">
        <f t="shared" ca="1" si="142"/>
        <v>0</v>
      </c>
      <c r="BA115" s="168">
        <f t="shared" ca="1" si="142"/>
        <v>0</v>
      </c>
      <c r="BB115" s="168">
        <f t="shared" ca="1" si="142"/>
        <v>0</v>
      </c>
      <c r="BC115" s="168">
        <f t="shared" ca="1" si="142"/>
        <v>0</v>
      </c>
      <c r="BD115" s="168">
        <f t="shared" ca="1" si="142"/>
        <v>0</v>
      </c>
      <c r="BE115" s="168">
        <f t="shared" ca="1" si="142"/>
        <v>0</v>
      </c>
      <c r="BF115" s="168">
        <f t="shared" ca="1" si="142"/>
        <v>0</v>
      </c>
      <c r="BG115" s="168">
        <f t="shared" ca="1" si="142"/>
        <v>0</v>
      </c>
      <c r="BH115" s="168">
        <f t="shared" ca="1" si="142"/>
        <v>0</v>
      </c>
      <c r="BI115" s="168">
        <f t="shared" ca="1" si="142"/>
        <v>0</v>
      </c>
      <c r="BJ115" s="168">
        <f t="shared" ca="1" si="142"/>
        <v>0</v>
      </c>
      <c r="BK115" s="168">
        <f t="shared" ca="1" si="142"/>
        <v>0</v>
      </c>
      <c r="BL115" s="168">
        <f t="shared" ca="1" si="142"/>
        <v>0</v>
      </c>
      <c r="BM115" s="168">
        <f t="shared" ca="1" si="142"/>
        <v>0</v>
      </c>
      <c r="BN115" s="168">
        <f t="shared" ca="1" si="142"/>
        <v>0</v>
      </c>
      <c r="BO115" s="168">
        <f t="shared" ca="1" si="142"/>
        <v>0</v>
      </c>
      <c r="BP115" s="168">
        <f t="shared" ca="1" si="142"/>
        <v>0</v>
      </c>
      <c r="BQ115" s="168">
        <f t="shared" ca="1" si="142"/>
        <v>0</v>
      </c>
      <c r="BR115" s="168">
        <f t="shared" ca="1" si="142"/>
        <v>0</v>
      </c>
      <c r="BS115" s="168">
        <f t="shared" ca="1" si="142"/>
        <v>0</v>
      </c>
      <c r="BT115" s="168">
        <f t="shared" ref="BT115:DA115" ca="1" si="143">BT31*(1+$K$87)^BT$89</f>
        <v>0</v>
      </c>
      <c r="BU115" s="168">
        <f t="shared" ca="1" si="143"/>
        <v>0</v>
      </c>
      <c r="BV115" s="168">
        <f t="shared" ca="1" si="143"/>
        <v>0</v>
      </c>
      <c r="BW115" s="168">
        <f t="shared" ca="1" si="143"/>
        <v>0</v>
      </c>
      <c r="BX115" s="168">
        <f t="shared" ca="1" si="143"/>
        <v>0</v>
      </c>
      <c r="BY115" s="168">
        <f t="shared" ca="1" si="143"/>
        <v>0</v>
      </c>
      <c r="BZ115" s="168">
        <f t="shared" ca="1" si="143"/>
        <v>0</v>
      </c>
      <c r="CA115" s="168">
        <f t="shared" ca="1" si="143"/>
        <v>0</v>
      </c>
      <c r="CB115" s="168">
        <f t="shared" ca="1" si="143"/>
        <v>0</v>
      </c>
      <c r="CC115" s="168">
        <f t="shared" ca="1" si="143"/>
        <v>0</v>
      </c>
      <c r="CD115" s="168">
        <f t="shared" ca="1" si="143"/>
        <v>0</v>
      </c>
      <c r="CE115" s="168">
        <f t="shared" ca="1" si="143"/>
        <v>0</v>
      </c>
      <c r="CF115" s="168">
        <f t="shared" ca="1" si="143"/>
        <v>0</v>
      </c>
      <c r="CG115" s="168">
        <f t="shared" ca="1" si="143"/>
        <v>0</v>
      </c>
      <c r="CH115" s="168">
        <f t="shared" ca="1" si="143"/>
        <v>0</v>
      </c>
      <c r="CI115" s="168">
        <f t="shared" ca="1" si="143"/>
        <v>0</v>
      </c>
      <c r="CJ115" s="168">
        <f t="shared" ca="1" si="143"/>
        <v>0</v>
      </c>
      <c r="CK115" s="168">
        <f t="shared" ca="1" si="143"/>
        <v>0</v>
      </c>
      <c r="CL115" s="168">
        <f t="shared" ca="1" si="143"/>
        <v>0</v>
      </c>
      <c r="CM115" s="168">
        <f t="shared" ca="1" si="143"/>
        <v>0</v>
      </c>
      <c r="CN115" s="168">
        <f t="shared" ca="1" si="143"/>
        <v>0</v>
      </c>
      <c r="CO115" s="168">
        <f t="shared" ca="1" si="143"/>
        <v>0</v>
      </c>
      <c r="CP115" s="168">
        <f t="shared" ca="1" si="143"/>
        <v>0</v>
      </c>
      <c r="CQ115" s="168">
        <f t="shared" ca="1" si="143"/>
        <v>0</v>
      </c>
      <c r="CR115" s="168">
        <f t="shared" ca="1" si="143"/>
        <v>0</v>
      </c>
      <c r="CS115" s="168">
        <f t="shared" ca="1" si="143"/>
        <v>0</v>
      </c>
      <c r="CT115" s="168">
        <f t="shared" ca="1" si="143"/>
        <v>0</v>
      </c>
      <c r="CU115" s="168">
        <f t="shared" ca="1" si="143"/>
        <v>0</v>
      </c>
      <c r="CV115" s="168">
        <f t="shared" ca="1" si="143"/>
        <v>0</v>
      </c>
      <c r="CW115" s="168">
        <f t="shared" ca="1" si="143"/>
        <v>0</v>
      </c>
      <c r="CX115" s="168">
        <f t="shared" ca="1" si="143"/>
        <v>0</v>
      </c>
      <c r="CY115" s="168">
        <f t="shared" ca="1" si="143"/>
        <v>0</v>
      </c>
      <c r="CZ115" s="168">
        <f t="shared" ca="1" si="143"/>
        <v>0</v>
      </c>
      <c r="DA115" s="168">
        <f t="shared" ca="1" si="143"/>
        <v>0</v>
      </c>
    </row>
    <row r="116" spans="2:105" hidden="1">
      <c r="B116" s="482" t="str">
        <f t="shared" ref="B116:C117" si="144">B32</f>
        <v>E.2.</v>
      </c>
      <c r="C116" s="482" t="str">
        <f t="shared" si="144"/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ca="1" si="141"/>
        <v>0</v>
      </c>
      <c r="G116" s="168">
        <f t="shared" ca="1" si="141"/>
        <v>0</v>
      </c>
      <c r="H116" s="168">
        <f t="shared" ref="H116:BS116" ca="1" si="145">H32*(1+$K$87)^H$89</f>
        <v>0</v>
      </c>
      <c r="I116" s="168">
        <f t="shared" ca="1" si="145"/>
        <v>0</v>
      </c>
      <c r="J116" s="168">
        <f t="shared" ca="1" si="145"/>
        <v>0</v>
      </c>
      <c r="K116" s="168">
        <f t="shared" ca="1" si="145"/>
        <v>0</v>
      </c>
      <c r="L116" s="168">
        <f t="shared" ca="1" si="145"/>
        <v>0</v>
      </c>
      <c r="M116" s="168">
        <f t="shared" ca="1" si="145"/>
        <v>0</v>
      </c>
      <c r="N116" s="168">
        <f t="shared" ca="1" si="145"/>
        <v>0</v>
      </c>
      <c r="O116" s="168">
        <f t="shared" ca="1" si="145"/>
        <v>0</v>
      </c>
      <c r="P116" s="168">
        <f t="shared" ca="1" si="145"/>
        <v>0</v>
      </c>
      <c r="Q116" s="168">
        <f t="shared" ca="1" si="145"/>
        <v>0</v>
      </c>
      <c r="R116" s="168">
        <f t="shared" ca="1" si="145"/>
        <v>0</v>
      </c>
      <c r="S116" s="168">
        <f t="shared" ca="1" si="145"/>
        <v>0</v>
      </c>
      <c r="T116" s="168">
        <f t="shared" ca="1" si="145"/>
        <v>0</v>
      </c>
      <c r="U116" s="168">
        <f t="shared" ca="1" si="145"/>
        <v>0</v>
      </c>
      <c r="V116" s="168">
        <f t="shared" ca="1" si="145"/>
        <v>0</v>
      </c>
      <c r="W116" s="168">
        <f t="shared" ca="1" si="145"/>
        <v>0</v>
      </c>
      <c r="X116" s="168">
        <f t="shared" ca="1" si="145"/>
        <v>0</v>
      </c>
      <c r="Y116" s="168">
        <f t="shared" ca="1" si="145"/>
        <v>0</v>
      </c>
      <c r="Z116" s="168">
        <f t="shared" ca="1" si="145"/>
        <v>0</v>
      </c>
      <c r="AA116" s="168">
        <f t="shared" ca="1" si="145"/>
        <v>0</v>
      </c>
      <c r="AB116" s="168">
        <f t="shared" ca="1" si="145"/>
        <v>0</v>
      </c>
      <c r="AC116" s="168">
        <f t="shared" ca="1" si="145"/>
        <v>0</v>
      </c>
      <c r="AD116" s="168">
        <f t="shared" ca="1" si="145"/>
        <v>0</v>
      </c>
      <c r="AE116" s="168">
        <f t="shared" ca="1" si="145"/>
        <v>0</v>
      </c>
      <c r="AF116" s="168">
        <f t="shared" ca="1" si="145"/>
        <v>0</v>
      </c>
      <c r="AG116" s="168">
        <f t="shared" ca="1" si="145"/>
        <v>0</v>
      </c>
      <c r="AH116" s="168">
        <f t="shared" ca="1" si="145"/>
        <v>0</v>
      </c>
      <c r="AI116" s="168">
        <f t="shared" ca="1" si="145"/>
        <v>0</v>
      </c>
      <c r="AJ116" s="168">
        <f t="shared" ca="1" si="145"/>
        <v>0</v>
      </c>
      <c r="AK116" s="168">
        <f t="shared" ca="1" si="145"/>
        <v>0</v>
      </c>
      <c r="AL116" s="168">
        <f t="shared" ca="1" si="145"/>
        <v>0</v>
      </c>
      <c r="AM116" s="168">
        <f t="shared" ca="1" si="145"/>
        <v>0</v>
      </c>
      <c r="AN116" s="168">
        <f t="shared" ca="1" si="145"/>
        <v>0</v>
      </c>
      <c r="AO116" s="168">
        <f t="shared" ca="1" si="145"/>
        <v>0</v>
      </c>
      <c r="AP116" s="168">
        <f t="shared" ca="1" si="145"/>
        <v>0</v>
      </c>
      <c r="AQ116" s="168">
        <f t="shared" ca="1" si="145"/>
        <v>0</v>
      </c>
      <c r="AR116" s="168">
        <f t="shared" ca="1" si="145"/>
        <v>0</v>
      </c>
      <c r="AS116" s="168">
        <f t="shared" ca="1" si="145"/>
        <v>0</v>
      </c>
      <c r="AT116" s="168">
        <f t="shared" ca="1" si="145"/>
        <v>0</v>
      </c>
      <c r="AU116" s="168">
        <f t="shared" ca="1" si="145"/>
        <v>0</v>
      </c>
      <c r="AV116" s="168">
        <f t="shared" ca="1" si="145"/>
        <v>0</v>
      </c>
      <c r="AW116" s="168">
        <f t="shared" ca="1" si="145"/>
        <v>0</v>
      </c>
      <c r="AX116" s="168">
        <f t="shared" ca="1" si="145"/>
        <v>0</v>
      </c>
      <c r="AY116" s="168">
        <f t="shared" ca="1" si="145"/>
        <v>0</v>
      </c>
      <c r="AZ116" s="168">
        <f t="shared" ca="1" si="145"/>
        <v>0</v>
      </c>
      <c r="BA116" s="168">
        <f t="shared" ca="1" si="145"/>
        <v>0</v>
      </c>
      <c r="BB116" s="168">
        <f t="shared" ca="1" si="145"/>
        <v>0</v>
      </c>
      <c r="BC116" s="168">
        <f t="shared" ca="1" si="145"/>
        <v>0</v>
      </c>
      <c r="BD116" s="168">
        <f t="shared" ca="1" si="145"/>
        <v>0</v>
      </c>
      <c r="BE116" s="168">
        <f t="shared" ca="1" si="145"/>
        <v>0</v>
      </c>
      <c r="BF116" s="168">
        <f t="shared" ca="1" si="145"/>
        <v>0</v>
      </c>
      <c r="BG116" s="168">
        <f t="shared" ca="1" si="145"/>
        <v>0</v>
      </c>
      <c r="BH116" s="168">
        <f t="shared" ca="1" si="145"/>
        <v>0</v>
      </c>
      <c r="BI116" s="168">
        <f t="shared" ca="1" si="145"/>
        <v>0</v>
      </c>
      <c r="BJ116" s="168">
        <f t="shared" ca="1" si="145"/>
        <v>0</v>
      </c>
      <c r="BK116" s="168">
        <f t="shared" ca="1" si="145"/>
        <v>0</v>
      </c>
      <c r="BL116" s="168">
        <f t="shared" ca="1" si="145"/>
        <v>0</v>
      </c>
      <c r="BM116" s="168">
        <f t="shared" ca="1" si="145"/>
        <v>0</v>
      </c>
      <c r="BN116" s="168">
        <f t="shared" ca="1" si="145"/>
        <v>0</v>
      </c>
      <c r="BO116" s="168">
        <f t="shared" ca="1" si="145"/>
        <v>0</v>
      </c>
      <c r="BP116" s="168">
        <f t="shared" ca="1" si="145"/>
        <v>0</v>
      </c>
      <c r="BQ116" s="168">
        <f t="shared" ca="1" si="145"/>
        <v>0</v>
      </c>
      <c r="BR116" s="168">
        <f t="shared" ca="1" si="145"/>
        <v>0</v>
      </c>
      <c r="BS116" s="168">
        <f t="shared" ca="1" si="145"/>
        <v>0</v>
      </c>
      <c r="BT116" s="168">
        <f t="shared" ref="BT116:DA116" ca="1" si="146">BT32*(1+$K$87)^BT$89</f>
        <v>0</v>
      </c>
      <c r="BU116" s="168">
        <f t="shared" ca="1" si="146"/>
        <v>0</v>
      </c>
      <c r="BV116" s="168">
        <f t="shared" ca="1" si="146"/>
        <v>0</v>
      </c>
      <c r="BW116" s="168">
        <f t="shared" ca="1" si="146"/>
        <v>0</v>
      </c>
      <c r="BX116" s="168">
        <f t="shared" ca="1" si="146"/>
        <v>0</v>
      </c>
      <c r="BY116" s="168">
        <f t="shared" ca="1" si="146"/>
        <v>0</v>
      </c>
      <c r="BZ116" s="168">
        <f t="shared" ca="1" si="146"/>
        <v>0</v>
      </c>
      <c r="CA116" s="168">
        <f t="shared" ca="1" si="146"/>
        <v>0</v>
      </c>
      <c r="CB116" s="168">
        <f t="shared" ca="1" si="146"/>
        <v>0</v>
      </c>
      <c r="CC116" s="168">
        <f t="shared" ca="1" si="146"/>
        <v>0</v>
      </c>
      <c r="CD116" s="168">
        <f t="shared" ca="1" si="146"/>
        <v>0</v>
      </c>
      <c r="CE116" s="168">
        <f t="shared" ca="1" si="146"/>
        <v>0</v>
      </c>
      <c r="CF116" s="168">
        <f t="shared" ca="1" si="146"/>
        <v>0</v>
      </c>
      <c r="CG116" s="168">
        <f t="shared" ca="1" si="146"/>
        <v>0</v>
      </c>
      <c r="CH116" s="168">
        <f t="shared" ca="1" si="146"/>
        <v>0</v>
      </c>
      <c r="CI116" s="168">
        <f t="shared" ca="1" si="146"/>
        <v>0</v>
      </c>
      <c r="CJ116" s="168">
        <f t="shared" ca="1" si="146"/>
        <v>0</v>
      </c>
      <c r="CK116" s="168">
        <f t="shared" ca="1" si="146"/>
        <v>0</v>
      </c>
      <c r="CL116" s="168">
        <f t="shared" ca="1" si="146"/>
        <v>0</v>
      </c>
      <c r="CM116" s="168">
        <f t="shared" ca="1" si="146"/>
        <v>0</v>
      </c>
      <c r="CN116" s="168">
        <f t="shared" ca="1" si="146"/>
        <v>0</v>
      </c>
      <c r="CO116" s="168">
        <f t="shared" ca="1" si="146"/>
        <v>0</v>
      </c>
      <c r="CP116" s="168">
        <f t="shared" ca="1" si="146"/>
        <v>0</v>
      </c>
      <c r="CQ116" s="168">
        <f t="shared" ca="1" si="146"/>
        <v>0</v>
      </c>
      <c r="CR116" s="168">
        <f t="shared" ca="1" si="146"/>
        <v>0</v>
      </c>
      <c r="CS116" s="168">
        <f t="shared" ca="1" si="146"/>
        <v>0</v>
      </c>
      <c r="CT116" s="168">
        <f t="shared" ca="1" si="146"/>
        <v>0</v>
      </c>
      <c r="CU116" s="168">
        <f t="shared" ca="1" si="146"/>
        <v>0</v>
      </c>
      <c r="CV116" s="168">
        <f t="shared" ca="1" si="146"/>
        <v>0</v>
      </c>
      <c r="CW116" s="168">
        <f t="shared" ca="1" si="146"/>
        <v>0</v>
      </c>
      <c r="CX116" s="168">
        <f t="shared" ca="1" si="146"/>
        <v>0</v>
      </c>
      <c r="CY116" s="168">
        <f t="shared" ca="1" si="146"/>
        <v>0</v>
      </c>
      <c r="CZ116" s="168">
        <f t="shared" ca="1" si="146"/>
        <v>0</v>
      </c>
      <c r="DA116" s="168">
        <f t="shared" ca="1" si="146"/>
        <v>0</v>
      </c>
    </row>
    <row r="117" spans="2:105" hidden="1">
      <c r="B117" s="482" t="str">
        <f t="shared" si="144"/>
        <v>E.3.</v>
      </c>
      <c r="C117" s="482" t="str">
        <f t="shared" si="144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41"/>
        <v>0</v>
      </c>
      <c r="G117" s="168">
        <f t="shared" ca="1" si="141"/>
        <v>0</v>
      </c>
      <c r="H117" s="168">
        <f t="shared" ref="H117:BS117" ca="1" si="147">H33*(1+$K$87)^H$89</f>
        <v>0</v>
      </c>
      <c r="I117" s="168">
        <f t="shared" ca="1" si="147"/>
        <v>0</v>
      </c>
      <c r="J117" s="168">
        <f t="shared" ca="1" si="147"/>
        <v>0</v>
      </c>
      <c r="K117" s="168">
        <f t="shared" ca="1" si="147"/>
        <v>0</v>
      </c>
      <c r="L117" s="168">
        <f t="shared" ca="1" si="147"/>
        <v>0</v>
      </c>
      <c r="M117" s="168">
        <f t="shared" ca="1" si="147"/>
        <v>0</v>
      </c>
      <c r="N117" s="168">
        <f t="shared" ca="1" si="147"/>
        <v>0</v>
      </c>
      <c r="O117" s="168">
        <f t="shared" ca="1" si="147"/>
        <v>0</v>
      </c>
      <c r="P117" s="168">
        <f t="shared" ca="1" si="147"/>
        <v>0</v>
      </c>
      <c r="Q117" s="168">
        <f t="shared" ca="1" si="147"/>
        <v>0</v>
      </c>
      <c r="R117" s="168">
        <f t="shared" ca="1" si="147"/>
        <v>0</v>
      </c>
      <c r="S117" s="168">
        <f t="shared" ca="1" si="147"/>
        <v>0</v>
      </c>
      <c r="T117" s="168">
        <f t="shared" ca="1" si="147"/>
        <v>0</v>
      </c>
      <c r="U117" s="168">
        <f t="shared" ca="1" si="147"/>
        <v>0</v>
      </c>
      <c r="V117" s="168">
        <f t="shared" ca="1" si="147"/>
        <v>0</v>
      </c>
      <c r="W117" s="168">
        <f t="shared" ca="1" si="147"/>
        <v>0</v>
      </c>
      <c r="X117" s="168">
        <f t="shared" ca="1" si="147"/>
        <v>0</v>
      </c>
      <c r="Y117" s="168">
        <f t="shared" ca="1" si="147"/>
        <v>0</v>
      </c>
      <c r="Z117" s="168">
        <f t="shared" ca="1" si="147"/>
        <v>0</v>
      </c>
      <c r="AA117" s="168">
        <f t="shared" ca="1" si="147"/>
        <v>0</v>
      </c>
      <c r="AB117" s="168">
        <f t="shared" ca="1" si="147"/>
        <v>0</v>
      </c>
      <c r="AC117" s="168">
        <f t="shared" ca="1" si="147"/>
        <v>0</v>
      </c>
      <c r="AD117" s="168">
        <f t="shared" ca="1" si="147"/>
        <v>0</v>
      </c>
      <c r="AE117" s="168">
        <f t="shared" ca="1" si="147"/>
        <v>0</v>
      </c>
      <c r="AF117" s="168">
        <f t="shared" ca="1" si="147"/>
        <v>0</v>
      </c>
      <c r="AG117" s="168">
        <f t="shared" ca="1" si="147"/>
        <v>0</v>
      </c>
      <c r="AH117" s="168">
        <f t="shared" ca="1" si="147"/>
        <v>0</v>
      </c>
      <c r="AI117" s="168">
        <f t="shared" ca="1" si="147"/>
        <v>0</v>
      </c>
      <c r="AJ117" s="168">
        <f t="shared" ca="1" si="147"/>
        <v>0</v>
      </c>
      <c r="AK117" s="168">
        <f t="shared" ca="1" si="147"/>
        <v>0</v>
      </c>
      <c r="AL117" s="168">
        <f t="shared" ca="1" si="147"/>
        <v>0</v>
      </c>
      <c r="AM117" s="168">
        <f t="shared" ca="1" si="147"/>
        <v>0</v>
      </c>
      <c r="AN117" s="168">
        <f t="shared" ca="1" si="147"/>
        <v>0</v>
      </c>
      <c r="AO117" s="168">
        <f t="shared" ca="1" si="147"/>
        <v>0</v>
      </c>
      <c r="AP117" s="168">
        <f t="shared" ca="1" si="147"/>
        <v>0</v>
      </c>
      <c r="AQ117" s="168">
        <f t="shared" ca="1" si="147"/>
        <v>0</v>
      </c>
      <c r="AR117" s="168">
        <f t="shared" ca="1" si="147"/>
        <v>0</v>
      </c>
      <c r="AS117" s="168">
        <f t="shared" ca="1" si="147"/>
        <v>0</v>
      </c>
      <c r="AT117" s="168">
        <f t="shared" ca="1" si="147"/>
        <v>0</v>
      </c>
      <c r="AU117" s="168">
        <f t="shared" ca="1" si="147"/>
        <v>0</v>
      </c>
      <c r="AV117" s="168">
        <f t="shared" ca="1" si="147"/>
        <v>0</v>
      </c>
      <c r="AW117" s="168">
        <f t="shared" ca="1" si="147"/>
        <v>0</v>
      </c>
      <c r="AX117" s="168">
        <f t="shared" ca="1" si="147"/>
        <v>0</v>
      </c>
      <c r="AY117" s="168">
        <f t="shared" ca="1" si="147"/>
        <v>0</v>
      </c>
      <c r="AZ117" s="168">
        <f t="shared" ca="1" si="147"/>
        <v>0</v>
      </c>
      <c r="BA117" s="168">
        <f t="shared" ca="1" si="147"/>
        <v>0</v>
      </c>
      <c r="BB117" s="168">
        <f t="shared" ca="1" si="147"/>
        <v>0</v>
      </c>
      <c r="BC117" s="168">
        <f t="shared" ca="1" si="147"/>
        <v>0</v>
      </c>
      <c r="BD117" s="168">
        <f t="shared" ca="1" si="147"/>
        <v>0</v>
      </c>
      <c r="BE117" s="168">
        <f t="shared" ca="1" si="147"/>
        <v>0</v>
      </c>
      <c r="BF117" s="168">
        <f t="shared" ca="1" si="147"/>
        <v>0</v>
      </c>
      <c r="BG117" s="168">
        <f t="shared" ca="1" si="147"/>
        <v>0</v>
      </c>
      <c r="BH117" s="168">
        <f t="shared" ca="1" si="147"/>
        <v>0</v>
      </c>
      <c r="BI117" s="168">
        <f t="shared" ca="1" si="147"/>
        <v>0</v>
      </c>
      <c r="BJ117" s="168">
        <f t="shared" ca="1" si="147"/>
        <v>0</v>
      </c>
      <c r="BK117" s="168">
        <f t="shared" ca="1" si="147"/>
        <v>0</v>
      </c>
      <c r="BL117" s="168">
        <f t="shared" ca="1" si="147"/>
        <v>0</v>
      </c>
      <c r="BM117" s="168">
        <f t="shared" ca="1" si="147"/>
        <v>0</v>
      </c>
      <c r="BN117" s="168">
        <f t="shared" ca="1" si="147"/>
        <v>0</v>
      </c>
      <c r="BO117" s="168">
        <f t="shared" ca="1" si="147"/>
        <v>0</v>
      </c>
      <c r="BP117" s="168">
        <f t="shared" ca="1" si="147"/>
        <v>0</v>
      </c>
      <c r="BQ117" s="168">
        <f t="shared" ca="1" si="147"/>
        <v>0</v>
      </c>
      <c r="BR117" s="168">
        <f t="shared" ca="1" si="147"/>
        <v>0</v>
      </c>
      <c r="BS117" s="168">
        <f t="shared" ca="1" si="147"/>
        <v>0</v>
      </c>
      <c r="BT117" s="168">
        <f t="shared" ref="BT117:DA117" ca="1" si="148">BT33*(1+$K$87)^BT$89</f>
        <v>0</v>
      </c>
      <c r="BU117" s="168">
        <f t="shared" ca="1" si="148"/>
        <v>0</v>
      </c>
      <c r="BV117" s="168">
        <f t="shared" ca="1" si="148"/>
        <v>0</v>
      </c>
      <c r="BW117" s="168">
        <f t="shared" ca="1" si="148"/>
        <v>0</v>
      </c>
      <c r="BX117" s="168">
        <f t="shared" ca="1" si="148"/>
        <v>0</v>
      </c>
      <c r="BY117" s="168">
        <f t="shared" ca="1" si="148"/>
        <v>0</v>
      </c>
      <c r="BZ117" s="168">
        <f t="shared" ca="1" si="148"/>
        <v>0</v>
      </c>
      <c r="CA117" s="168">
        <f t="shared" ca="1" si="148"/>
        <v>0</v>
      </c>
      <c r="CB117" s="168">
        <f t="shared" ca="1" si="148"/>
        <v>0</v>
      </c>
      <c r="CC117" s="168">
        <f t="shared" ca="1" si="148"/>
        <v>0</v>
      </c>
      <c r="CD117" s="168">
        <f t="shared" ca="1" si="148"/>
        <v>0</v>
      </c>
      <c r="CE117" s="168">
        <f t="shared" ca="1" si="148"/>
        <v>0</v>
      </c>
      <c r="CF117" s="168">
        <f t="shared" ca="1" si="148"/>
        <v>0</v>
      </c>
      <c r="CG117" s="168">
        <f t="shared" ca="1" si="148"/>
        <v>0</v>
      </c>
      <c r="CH117" s="168">
        <f t="shared" ca="1" si="148"/>
        <v>0</v>
      </c>
      <c r="CI117" s="168">
        <f t="shared" ca="1" si="148"/>
        <v>0</v>
      </c>
      <c r="CJ117" s="168">
        <f t="shared" ca="1" si="148"/>
        <v>0</v>
      </c>
      <c r="CK117" s="168">
        <f t="shared" ca="1" si="148"/>
        <v>0</v>
      </c>
      <c r="CL117" s="168">
        <f t="shared" ca="1" si="148"/>
        <v>0</v>
      </c>
      <c r="CM117" s="168">
        <f t="shared" ca="1" si="148"/>
        <v>0</v>
      </c>
      <c r="CN117" s="168">
        <f t="shared" ca="1" si="148"/>
        <v>0</v>
      </c>
      <c r="CO117" s="168">
        <f t="shared" ca="1" si="148"/>
        <v>0</v>
      </c>
      <c r="CP117" s="168">
        <f t="shared" ca="1" si="148"/>
        <v>0</v>
      </c>
      <c r="CQ117" s="168">
        <f t="shared" ca="1" si="148"/>
        <v>0</v>
      </c>
      <c r="CR117" s="168">
        <f t="shared" ca="1" si="148"/>
        <v>0</v>
      </c>
      <c r="CS117" s="168">
        <f t="shared" ca="1" si="148"/>
        <v>0</v>
      </c>
      <c r="CT117" s="168">
        <f t="shared" ca="1" si="148"/>
        <v>0</v>
      </c>
      <c r="CU117" s="168">
        <f t="shared" ca="1" si="148"/>
        <v>0</v>
      </c>
      <c r="CV117" s="168">
        <f t="shared" ca="1" si="148"/>
        <v>0</v>
      </c>
      <c r="CW117" s="168">
        <f t="shared" ca="1" si="148"/>
        <v>0</v>
      </c>
      <c r="CX117" s="168">
        <f t="shared" ca="1" si="148"/>
        <v>0</v>
      </c>
      <c r="CY117" s="168">
        <f t="shared" ca="1" si="148"/>
        <v>0</v>
      </c>
      <c r="CZ117" s="168">
        <f t="shared" ca="1" si="148"/>
        <v>0</v>
      </c>
      <c r="DA117" s="168">
        <f t="shared" ca="1" si="148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ca="1">ROUND(F101-SUM(F106,F99),0)</f>
        <v>0</v>
      </c>
      <c r="G118" s="62">
        <f ca="1">ROUND(G101-SUM(G106,G99),0)</f>
        <v>0</v>
      </c>
      <c r="H118" s="62">
        <f t="shared" ref="H118:BS118" ca="1" si="149">ROUND(H101-SUM(H106,H99),0)</f>
        <v>0</v>
      </c>
      <c r="I118" s="62">
        <f t="shared" ca="1" si="149"/>
        <v>0</v>
      </c>
      <c r="J118" s="62">
        <f t="shared" ca="1" si="149"/>
        <v>0</v>
      </c>
      <c r="K118" s="62">
        <f t="shared" ca="1" si="149"/>
        <v>0</v>
      </c>
      <c r="L118" s="62">
        <f t="shared" ca="1" si="149"/>
        <v>0</v>
      </c>
      <c r="M118" s="62">
        <f t="shared" ca="1" si="149"/>
        <v>0</v>
      </c>
      <c r="N118" s="62">
        <f t="shared" ca="1" si="149"/>
        <v>0</v>
      </c>
      <c r="O118" s="62">
        <f t="shared" ca="1" si="149"/>
        <v>0</v>
      </c>
      <c r="P118" s="62">
        <f t="shared" ca="1" si="149"/>
        <v>0</v>
      </c>
      <c r="Q118" s="62">
        <f t="shared" ca="1" si="149"/>
        <v>0</v>
      </c>
      <c r="R118" s="62">
        <f t="shared" ca="1" si="149"/>
        <v>0</v>
      </c>
      <c r="S118" s="62">
        <f t="shared" ca="1" si="149"/>
        <v>0</v>
      </c>
      <c r="T118" s="62">
        <f t="shared" ca="1" si="149"/>
        <v>0</v>
      </c>
      <c r="U118" s="62">
        <f t="shared" ca="1" si="149"/>
        <v>0</v>
      </c>
      <c r="V118" s="62">
        <f t="shared" ca="1" si="149"/>
        <v>0</v>
      </c>
      <c r="W118" s="62">
        <f t="shared" ca="1" si="149"/>
        <v>0</v>
      </c>
      <c r="X118" s="62">
        <f t="shared" ca="1" si="149"/>
        <v>0</v>
      </c>
      <c r="Y118" s="62">
        <f t="shared" ca="1" si="149"/>
        <v>0</v>
      </c>
      <c r="Z118" s="62">
        <f t="shared" ca="1" si="149"/>
        <v>0</v>
      </c>
      <c r="AA118" s="62">
        <f t="shared" ca="1" si="149"/>
        <v>0</v>
      </c>
      <c r="AB118" s="62">
        <f t="shared" ca="1" si="149"/>
        <v>0</v>
      </c>
      <c r="AC118" s="62">
        <f t="shared" ca="1" si="149"/>
        <v>0</v>
      </c>
      <c r="AD118" s="62">
        <f t="shared" ca="1" si="149"/>
        <v>0</v>
      </c>
      <c r="AE118" s="62">
        <f t="shared" ca="1" si="149"/>
        <v>0</v>
      </c>
      <c r="AF118" s="62">
        <f t="shared" ca="1" si="149"/>
        <v>0</v>
      </c>
      <c r="AG118" s="62">
        <f t="shared" ca="1" si="149"/>
        <v>0</v>
      </c>
      <c r="AH118" s="62">
        <f t="shared" ca="1" si="149"/>
        <v>0</v>
      </c>
      <c r="AI118" s="62">
        <f t="shared" ca="1" si="149"/>
        <v>0</v>
      </c>
      <c r="AJ118" s="62">
        <f t="shared" ca="1" si="149"/>
        <v>0</v>
      </c>
      <c r="AK118" s="62">
        <f t="shared" ca="1" si="149"/>
        <v>0</v>
      </c>
      <c r="AL118" s="62">
        <f t="shared" ca="1" si="149"/>
        <v>0</v>
      </c>
      <c r="AM118" s="62">
        <f t="shared" ca="1" si="149"/>
        <v>0</v>
      </c>
      <c r="AN118" s="62">
        <f t="shared" ca="1" si="149"/>
        <v>0</v>
      </c>
      <c r="AO118" s="62">
        <f t="shared" ca="1" si="149"/>
        <v>0</v>
      </c>
      <c r="AP118" s="62">
        <f t="shared" ca="1" si="149"/>
        <v>0</v>
      </c>
      <c r="AQ118" s="62">
        <f t="shared" ca="1" si="149"/>
        <v>0</v>
      </c>
      <c r="AR118" s="62">
        <f t="shared" ca="1" si="149"/>
        <v>0</v>
      </c>
      <c r="AS118" s="62">
        <f t="shared" ca="1" si="149"/>
        <v>0</v>
      </c>
      <c r="AT118" s="62">
        <f t="shared" ca="1" si="149"/>
        <v>0</v>
      </c>
      <c r="AU118" s="62">
        <f t="shared" ca="1" si="149"/>
        <v>0</v>
      </c>
      <c r="AV118" s="62">
        <f t="shared" ca="1" si="149"/>
        <v>0</v>
      </c>
      <c r="AW118" s="62">
        <f t="shared" ca="1" si="149"/>
        <v>0</v>
      </c>
      <c r="AX118" s="62">
        <f t="shared" ca="1" si="149"/>
        <v>0</v>
      </c>
      <c r="AY118" s="62">
        <f t="shared" ca="1" si="149"/>
        <v>0</v>
      </c>
      <c r="AZ118" s="62">
        <f t="shared" ca="1" si="149"/>
        <v>0</v>
      </c>
      <c r="BA118" s="62">
        <f t="shared" ca="1" si="149"/>
        <v>0</v>
      </c>
      <c r="BB118" s="62">
        <f t="shared" ca="1" si="149"/>
        <v>0</v>
      </c>
      <c r="BC118" s="62">
        <f t="shared" ca="1" si="149"/>
        <v>0</v>
      </c>
      <c r="BD118" s="62">
        <f t="shared" ca="1" si="149"/>
        <v>0</v>
      </c>
      <c r="BE118" s="62">
        <f t="shared" ca="1" si="149"/>
        <v>0</v>
      </c>
      <c r="BF118" s="62">
        <f t="shared" ca="1" si="149"/>
        <v>0</v>
      </c>
      <c r="BG118" s="62">
        <f t="shared" ca="1" si="149"/>
        <v>0</v>
      </c>
      <c r="BH118" s="62">
        <f t="shared" ca="1" si="149"/>
        <v>0</v>
      </c>
      <c r="BI118" s="62">
        <f t="shared" ca="1" si="149"/>
        <v>0</v>
      </c>
      <c r="BJ118" s="62">
        <f t="shared" ca="1" si="149"/>
        <v>0</v>
      </c>
      <c r="BK118" s="62">
        <f t="shared" ca="1" si="149"/>
        <v>0</v>
      </c>
      <c r="BL118" s="62">
        <f t="shared" ca="1" si="149"/>
        <v>0</v>
      </c>
      <c r="BM118" s="62">
        <f t="shared" ca="1" si="149"/>
        <v>0</v>
      </c>
      <c r="BN118" s="62">
        <f t="shared" ca="1" si="149"/>
        <v>0</v>
      </c>
      <c r="BO118" s="62">
        <f t="shared" ca="1" si="149"/>
        <v>0</v>
      </c>
      <c r="BP118" s="62">
        <f t="shared" ca="1" si="149"/>
        <v>0</v>
      </c>
      <c r="BQ118" s="62">
        <f t="shared" ca="1" si="149"/>
        <v>0</v>
      </c>
      <c r="BR118" s="62">
        <f t="shared" ca="1" si="149"/>
        <v>0</v>
      </c>
      <c r="BS118" s="62">
        <f t="shared" ca="1" si="149"/>
        <v>0</v>
      </c>
      <c r="BT118" s="62">
        <f t="shared" ref="BT118:DA118" ca="1" si="150">ROUND(BT101-SUM(BT106,BT99),0)</f>
        <v>0</v>
      </c>
      <c r="BU118" s="62">
        <f t="shared" ca="1" si="150"/>
        <v>0</v>
      </c>
      <c r="BV118" s="62">
        <f t="shared" ca="1" si="150"/>
        <v>0</v>
      </c>
      <c r="BW118" s="62">
        <f t="shared" ca="1" si="150"/>
        <v>0</v>
      </c>
      <c r="BX118" s="62">
        <f t="shared" ca="1" si="150"/>
        <v>0</v>
      </c>
      <c r="BY118" s="62">
        <f t="shared" ca="1" si="150"/>
        <v>0</v>
      </c>
      <c r="BZ118" s="62">
        <f t="shared" ca="1" si="150"/>
        <v>0</v>
      </c>
      <c r="CA118" s="62">
        <f t="shared" ca="1" si="150"/>
        <v>0</v>
      </c>
      <c r="CB118" s="62">
        <f t="shared" ca="1" si="150"/>
        <v>0</v>
      </c>
      <c r="CC118" s="62">
        <f t="shared" ca="1" si="150"/>
        <v>0</v>
      </c>
      <c r="CD118" s="62">
        <f t="shared" ca="1" si="150"/>
        <v>0</v>
      </c>
      <c r="CE118" s="62">
        <f t="shared" ca="1" si="150"/>
        <v>0</v>
      </c>
      <c r="CF118" s="62">
        <f t="shared" ca="1" si="150"/>
        <v>0</v>
      </c>
      <c r="CG118" s="62">
        <f t="shared" ca="1" si="150"/>
        <v>0</v>
      </c>
      <c r="CH118" s="62">
        <f t="shared" ca="1" si="150"/>
        <v>0</v>
      </c>
      <c r="CI118" s="62">
        <f t="shared" ca="1" si="150"/>
        <v>0</v>
      </c>
      <c r="CJ118" s="62">
        <f t="shared" ca="1" si="150"/>
        <v>0</v>
      </c>
      <c r="CK118" s="62">
        <f t="shared" ca="1" si="150"/>
        <v>0</v>
      </c>
      <c r="CL118" s="62">
        <f t="shared" ca="1" si="150"/>
        <v>0</v>
      </c>
      <c r="CM118" s="62">
        <f t="shared" ca="1" si="150"/>
        <v>0</v>
      </c>
      <c r="CN118" s="62">
        <f t="shared" ca="1" si="150"/>
        <v>0</v>
      </c>
      <c r="CO118" s="62">
        <f t="shared" ca="1" si="150"/>
        <v>0</v>
      </c>
      <c r="CP118" s="62">
        <f t="shared" ca="1" si="150"/>
        <v>0</v>
      </c>
      <c r="CQ118" s="62">
        <f t="shared" ca="1" si="150"/>
        <v>0</v>
      </c>
      <c r="CR118" s="62">
        <f t="shared" ca="1" si="150"/>
        <v>0</v>
      </c>
      <c r="CS118" s="62">
        <f t="shared" ca="1" si="150"/>
        <v>0</v>
      </c>
      <c r="CT118" s="62">
        <f t="shared" ca="1" si="150"/>
        <v>0</v>
      </c>
      <c r="CU118" s="62">
        <f t="shared" ca="1" si="150"/>
        <v>0</v>
      </c>
      <c r="CV118" s="62">
        <f t="shared" ca="1" si="150"/>
        <v>0</v>
      </c>
      <c r="CW118" s="62">
        <f t="shared" ca="1" si="150"/>
        <v>0</v>
      </c>
      <c r="CX118" s="62">
        <f t="shared" ca="1" si="150"/>
        <v>0</v>
      </c>
      <c r="CY118" s="62">
        <f t="shared" ca="1" si="150"/>
        <v>0</v>
      </c>
      <c r="CZ118" s="62">
        <f t="shared" ca="1" si="150"/>
        <v>0</v>
      </c>
      <c r="DA118" s="62">
        <f t="shared" ca="1" si="150"/>
        <v>0</v>
      </c>
    </row>
    <row r="119" spans="2:105" hidden="1">
      <c r="B119" s="481" t="str">
        <f t="shared" ref="B119:C120" si="151">B35</f>
        <v xml:space="preserve">G. </v>
      </c>
      <c r="C119" s="481" t="str">
        <f t="shared" si="151"/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ca="1">ROUND(SUM(F120,F125,F128),0)</f>
        <v>0</v>
      </c>
      <c r="G119" s="169">
        <f ca="1">ROUND(SUM(G120,G125,G128),0)</f>
        <v>0</v>
      </c>
      <c r="H119" s="169">
        <f t="shared" ref="H119:BS119" ca="1" si="152">ROUND(SUM(H120,H125,H128),0)</f>
        <v>0</v>
      </c>
      <c r="I119" s="169">
        <f t="shared" ca="1" si="152"/>
        <v>0</v>
      </c>
      <c r="J119" s="169">
        <f t="shared" ca="1" si="152"/>
        <v>0</v>
      </c>
      <c r="K119" s="169">
        <f t="shared" ca="1" si="152"/>
        <v>0</v>
      </c>
      <c r="L119" s="169">
        <f t="shared" ca="1" si="152"/>
        <v>0</v>
      </c>
      <c r="M119" s="169">
        <f t="shared" ca="1" si="152"/>
        <v>0</v>
      </c>
      <c r="N119" s="169">
        <f t="shared" ca="1" si="152"/>
        <v>0</v>
      </c>
      <c r="O119" s="169">
        <f t="shared" ca="1" si="152"/>
        <v>0</v>
      </c>
      <c r="P119" s="169">
        <f t="shared" ca="1" si="152"/>
        <v>0</v>
      </c>
      <c r="Q119" s="169">
        <f t="shared" ca="1" si="152"/>
        <v>0</v>
      </c>
      <c r="R119" s="169">
        <f t="shared" ca="1" si="152"/>
        <v>0</v>
      </c>
      <c r="S119" s="169">
        <f t="shared" ca="1" si="152"/>
        <v>0</v>
      </c>
      <c r="T119" s="169">
        <f t="shared" ca="1" si="152"/>
        <v>0</v>
      </c>
      <c r="U119" s="169">
        <f t="shared" ca="1" si="152"/>
        <v>0</v>
      </c>
      <c r="V119" s="169">
        <f t="shared" ca="1" si="152"/>
        <v>0</v>
      </c>
      <c r="W119" s="169">
        <f t="shared" ca="1" si="152"/>
        <v>0</v>
      </c>
      <c r="X119" s="169">
        <f t="shared" ca="1" si="152"/>
        <v>0</v>
      </c>
      <c r="Y119" s="169">
        <f t="shared" ca="1" si="152"/>
        <v>0</v>
      </c>
      <c r="Z119" s="169">
        <f t="shared" ca="1" si="152"/>
        <v>0</v>
      </c>
      <c r="AA119" s="169">
        <f t="shared" ca="1" si="152"/>
        <v>0</v>
      </c>
      <c r="AB119" s="169">
        <f t="shared" ca="1" si="152"/>
        <v>0</v>
      </c>
      <c r="AC119" s="169">
        <f t="shared" ca="1" si="152"/>
        <v>0</v>
      </c>
      <c r="AD119" s="169">
        <f t="shared" ca="1" si="152"/>
        <v>0</v>
      </c>
      <c r="AE119" s="169">
        <f t="shared" ca="1" si="152"/>
        <v>0</v>
      </c>
      <c r="AF119" s="169">
        <f t="shared" ca="1" si="152"/>
        <v>0</v>
      </c>
      <c r="AG119" s="169">
        <f t="shared" ca="1" si="152"/>
        <v>0</v>
      </c>
      <c r="AH119" s="169">
        <f t="shared" ca="1" si="152"/>
        <v>0</v>
      </c>
      <c r="AI119" s="169">
        <f t="shared" ca="1" si="152"/>
        <v>0</v>
      </c>
      <c r="AJ119" s="169">
        <f t="shared" ca="1" si="152"/>
        <v>0</v>
      </c>
      <c r="AK119" s="169">
        <f t="shared" ca="1" si="152"/>
        <v>0</v>
      </c>
      <c r="AL119" s="169">
        <f t="shared" ca="1" si="152"/>
        <v>0</v>
      </c>
      <c r="AM119" s="169">
        <f t="shared" ca="1" si="152"/>
        <v>0</v>
      </c>
      <c r="AN119" s="169">
        <f t="shared" ca="1" si="152"/>
        <v>0</v>
      </c>
      <c r="AO119" s="169">
        <f t="shared" ca="1" si="152"/>
        <v>0</v>
      </c>
      <c r="AP119" s="169">
        <f t="shared" ca="1" si="152"/>
        <v>0</v>
      </c>
      <c r="AQ119" s="169">
        <f t="shared" ca="1" si="152"/>
        <v>0</v>
      </c>
      <c r="AR119" s="169">
        <f t="shared" ca="1" si="152"/>
        <v>0</v>
      </c>
      <c r="AS119" s="169">
        <f t="shared" ca="1" si="152"/>
        <v>0</v>
      </c>
      <c r="AT119" s="169">
        <f t="shared" ca="1" si="152"/>
        <v>0</v>
      </c>
      <c r="AU119" s="169">
        <f t="shared" ca="1" si="152"/>
        <v>0</v>
      </c>
      <c r="AV119" s="169">
        <f t="shared" ca="1" si="152"/>
        <v>0</v>
      </c>
      <c r="AW119" s="169">
        <f t="shared" ca="1" si="152"/>
        <v>0</v>
      </c>
      <c r="AX119" s="169">
        <f t="shared" ca="1" si="152"/>
        <v>0</v>
      </c>
      <c r="AY119" s="169">
        <f t="shared" ca="1" si="152"/>
        <v>0</v>
      </c>
      <c r="AZ119" s="169">
        <f t="shared" ca="1" si="152"/>
        <v>0</v>
      </c>
      <c r="BA119" s="169">
        <f t="shared" ca="1" si="152"/>
        <v>0</v>
      </c>
      <c r="BB119" s="169">
        <f t="shared" ca="1" si="152"/>
        <v>0</v>
      </c>
      <c r="BC119" s="169">
        <f t="shared" ca="1" si="152"/>
        <v>0</v>
      </c>
      <c r="BD119" s="169">
        <f t="shared" ca="1" si="152"/>
        <v>0</v>
      </c>
      <c r="BE119" s="169">
        <f t="shared" ca="1" si="152"/>
        <v>0</v>
      </c>
      <c r="BF119" s="169">
        <f t="shared" ca="1" si="152"/>
        <v>0</v>
      </c>
      <c r="BG119" s="169">
        <f t="shared" ca="1" si="152"/>
        <v>0</v>
      </c>
      <c r="BH119" s="169">
        <f t="shared" ca="1" si="152"/>
        <v>0</v>
      </c>
      <c r="BI119" s="169">
        <f t="shared" ca="1" si="152"/>
        <v>0</v>
      </c>
      <c r="BJ119" s="169">
        <f t="shared" ca="1" si="152"/>
        <v>0</v>
      </c>
      <c r="BK119" s="169">
        <f t="shared" ca="1" si="152"/>
        <v>0</v>
      </c>
      <c r="BL119" s="169">
        <f t="shared" ca="1" si="152"/>
        <v>0</v>
      </c>
      <c r="BM119" s="169">
        <f t="shared" ca="1" si="152"/>
        <v>0</v>
      </c>
      <c r="BN119" s="169">
        <f t="shared" ca="1" si="152"/>
        <v>0</v>
      </c>
      <c r="BO119" s="169">
        <f t="shared" ca="1" si="152"/>
        <v>0</v>
      </c>
      <c r="BP119" s="169">
        <f t="shared" ca="1" si="152"/>
        <v>0</v>
      </c>
      <c r="BQ119" s="169">
        <f t="shared" ca="1" si="152"/>
        <v>0</v>
      </c>
      <c r="BR119" s="169">
        <f t="shared" ca="1" si="152"/>
        <v>0</v>
      </c>
      <c r="BS119" s="169">
        <f t="shared" ca="1" si="152"/>
        <v>0</v>
      </c>
      <c r="BT119" s="169">
        <f t="shared" ref="BT119:DA119" ca="1" si="153">ROUND(SUM(BT120,BT125,BT128),0)</f>
        <v>0</v>
      </c>
      <c r="BU119" s="169">
        <f t="shared" ca="1" si="153"/>
        <v>0</v>
      </c>
      <c r="BV119" s="169">
        <f t="shared" ca="1" si="153"/>
        <v>0</v>
      </c>
      <c r="BW119" s="169">
        <f t="shared" ca="1" si="153"/>
        <v>0</v>
      </c>
      <c r="BX119" s="169">
        <f t="shared" ca="1" si="153"/>
        <v>0</v>
      </c>
      <c r="BY119" s="169">
        <f t="shared" ca="1" si="153"/>
        <v>0</v>
      </c>
      <c r="BZ119" s="169">
        <f t="shared" ca="1" si="153"/>
        <v>0</v>
      </c>
      <c r="CA119" s="169">
        <f t="shared" ca="1" si="153"/>
        <v>0</v>
      </c>
      <c r="CB119" s="169">
        <f t="shared" ca="1" si="153"/>
        <v>0</v>
      </c>
      <c r="CC119" s="169">
        <f t="shared" ca="1" si="153"/>
        <v>0</v>
      </c>
      <c r="CD119" s="169">
        <f t="shared" ca="1" si="153"/>
        <v>0</v>
      </c>
      <c r="CE119" s="169">
        <f t="shared" ca="1" si="153"/>
        <v>0</v>
      </c>
      <c r="CF119" s="169">
        <f t="shared" ca="1" si="153"/>
        <v>0</v>
      </c>
      <c r="CG119" s="169">
        <f t="shared" ca="1" si="153"/>
        <v>0</v>
      </c>
      <c r="CH119" s="169">
        <f t="shared" ca="1" si="153"/>
        <v>0</v>
      </c>
      <c r="CI119" s="169">
        <f t="shared" ca="1" si="153"/>
        <v>0</v>
      </c>
      <c r="CJ119" s="169">
        <f t="shared" ca="1" si="153"/>
        <v>0</v>
      </c>
      <c r="CK119" s="169">
        <f t="shared" ca="1" si="153"/>
        <v>0</v>
      </c>
      <c r="CL119" s="169">
        <f t="shared" ca="1" si="153"/>
        <v>0</v>
      </c>
      <c r="CM119" s="169">
        <f t="shared" ca="1" si="153"/>
        <v>0</v>
      </c>
      <c r="CN119" s="169">
        <f t="shared" ca="1" si="153"/>
        <v>0</v>
      </c>
      <c r="CO119" s="169">
        <f t="shared" ca="1" si="153"/>
        <v>0</v>
      </c>
      <c r="CP119" s="169">
        <f t="shared" ca="1" si="153"/>
        <v>0</v>
      </c>
      <c r="CQ119" s="169">
        <f t="shared" ca="1" si="153"/>
        <v>0</v>
      </c>
      <c r="CR119" s="169">
        <f t="shared" ca="1" si="153"/>
        <v>0</v>
      </c>
      <c r="CS119" s="169">
        <f t="shared" ca="1" si="153"/>
        <v>0</v>
      </c>
      <c r="CT119" s="169">
        <f t="shared" ca="1" si="153"/>
        <v>0</v>
      </c>
      <c r="CU119" s="169">
        <f t="shared" ca="1" si="153"/>
        <v>0</v>
      </c>
      <c r="CV119" s="169">
        <f t="shared" ca="1" si="153"/>
        <v>0</v>
      </c>
      <c r="CW119" s="169">
        <f t="shared" ca="1" si="153"/>
        <v>0</v>
      </c>
      <c r="CX119" s="169">
        <f t="shared" ca="1" si="153"/>
        <v>0</v>
      </c>
      <c r="CY119" s="169">
        <f t="shared" ca="1" si="153"/>
        <v>0</v>
      </c>
      <c r="CZ119" s="169">
        <f t="shared" ca="1" si="153"/>
        <v>0</v>
      </c>
      <c r="DA119" s="169">
        <f t="shared" ca="1" si="153"/>
        <v>0</v>
      </c>
    </row>
    <row r="120" spans="2:105" hidden="1">
      <c r="B120" s="481" t="str">
        <f t="shared" si="151"/>
        <v>G.1.</v>
      </c>
      <c r="C120" s="481" t="str">
        <f t="shared" si="151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ca="1">ROUND(SUM(F121:F124),0)</f>
        <v>0</v>
      </c>
      <c r="G120" s="169">
        <f ca="1">ROUND(SUM(G121:G124),0)</f>
        <v>0</v>
      </c>
      <c r="H120" s="169">
        <f t="shared" ref="H120:BS120" ca="1" si="154">ROUND(SUM(H121:H124),0)</f>
        <v>0</v>
      </c>
      <c r="I120" s="169">
        <f t="shared" ca="1" si="154"/>
        <v>0</v>
      </c>
      <c r="J120" s="169">
        <f t="shared" ca="1" si="154"/>
        <v>0</v>
      </c>
      <c r="K120" s="169">
        <f t="shared" ca="1" si="154"/>
        <v>0</v>
      </c>
      <c r="L120" s="169">
        <f t="shared" ca="1" si="154"/>
        <v>0</v>
      </c>
      <c r="M120" s="169">
        <f t="shared" ca="1" si="154"/>
        <v>0</v>
      </c>
      <c r="N120" s="169">
        <f t="shared" ca="1" si="154"/>
        <v>0</v>
      </c>
      <c r="O120" s="169">
        <f t="shared" ca="1" si="154"/>
        <v>0</v>
      </c>
      <c r="P120" s="169">
        <f t="shared" ca="1" si="154"/>
        <v>0</v>
      </c>
      <c r="Q120" s="169">
        <f t="shared" ca="1" si="154"/>
        <v>0</v>
      </c>
      <c r="R120" s="169">
        <f t="shared" ca="1" si="154"/>
        <v>0</v>
      </c>
      <c r="S120" s="169">
        <f t="shared" ca="1" si="154"/>
        <v>0</v>
      </c>
      <c r="T120" s="169">
        <f t="shared" ca="1" si="154"/>
        <v>0</v>
      </c>
      <c r="U120" s="169">
        <f t="shared" ca="1" si="154"/>
        <v>0</v>
      </c>
      <c r="V120" s="169">
        <f t="shared" ca="1" si="154"/>
        <v>0</v>
      </c>
      <c r="W120" s="169">
        <f t="shared" ca="1" si="154"/>
        <v>0</v>
      </c>
      <c r="X120" s="169">
        <f t="shared" ca="1" si="154"/>
        <v>0</v>
      </c>
      <c r="Y120" s="169">
        <f t="shared" ca="1" si="154"/>
        <v>0</v>
      </c>
      <c r="Z120" s="169">
        <f t="shared" ca="1" si="154"/>
        <v>0</v>
      </c>
      <c r="AA120" s="169">
        <f t="shared" ca="1" si="154"/>
        <v>0</v>
      </c>
      <c r="AB120" s="169">
        <f t="shared" ca="1" si="154"/>
        <v>0</v>
      </c>
      <c r="AC120" s="169">
        <f t="shared" ca="1" si="154"/>
        <v>0</v>
      </c>
      <c r="AD120" s="169">
        <f t="shared" ca="1" si="154"/>
        <v>0</v>
      </c>
      <c r="AE120" s="169">
        <f t="shared" ca="1" si="154"/>
        <v>0</v>
      </c>
      <c r="AF120" s="169">
        <f t="shared" ca="1" si="154"/>
        <v>0</v>
      </c>
      <c r="AG120" s="169">
        <f t="shared" ca="1" si="154"/>
        <v>0</v>
      </c>
      <c r="AH120" s="169">
        <f t="shared" ca="1" si="154"/>
        <v>0</v>
      </c>
      <c r="AI120" s="169">
        <f t="shared" ca="1" si="154"/>
        <v>0</v>
      </c>
      <c r="AJ120" s="169">
        <f t="shared" ca="1" si="154"/>
        <v>0</v>
      </c>
      <c r="AK120" s="169">
        <f t="shared" ca="1" si="154"/>
        <v>0</v>
      </c>
      <c r="AL120" s="169">
        <f t="shared" ca="1" si="154"/>
        <v>0</v>
      </c>
      <c r="AM120" s="169">
        <f t="shared" ca="1" si="154"/>
        <v>0</v>
      </c>
      <c r="AN120" s="169">
        <f t="shared" ca="1" si="154"/>
        <v>0</v>
      </c>
      <c r="AO120" s="169">
        <f t="shared" ca="1" si="154"/>
        <v>0</v>
      </c>
      <c r="AP120" s="169">
        <f t="shared" ca="1" si="154"/>
        <v>0</v>
      </c>
      <c r="AQ120" s="169">
        <f t="shared" ca="1" si="154"/>
        <v>0</v>
      </c>
      <c r="AR120" s="169">
        <f t="shared" ca="1" si="154"/>
        <v>0</v>
      </c>
      <c r="AS120" s="169">
        <f t="shared" ca="1" si="154"/>
        <v>0</v>
      </c>
      <c r="AT120" s="169">
        <f t="shared" ca="1" si="154"/>
        <v>0</v>
      </c>
      <c r="AU120" s="169">
        <f t="shared" ca="1" si="154"/>
        <v>0</v>
      </c>
      <c r="AV120" s="169">
        <f t="shared" ca="1" si="154"/>
        <v>0</v>
      </c>
      <c r="AW120" s="169">
        <f t="shared" ca="1" si="154"/>
        <v>0</v>
      </c>
      <c r="AX120" s="169">
        <f t="shared" ca="1" si="154"/>
        <v>0</v>
      </c>
      <c r="AY120" s="169">
        <f t="shared" ca="1" si="154"/>
        <v>0</v>
      </c>
      <c r="AZ120" s="169">
        <f t="shared" ca="1" si="154"/>
        <v>0</v>
      </c>
      <c r="BA120" s="169">
        <f t="shared" ca="1" si="154"/>
        <v>0</v>
      </c>
      <c r="BB120" s="169">
        <f t="shared" ca="1" si="154"/>
        <v>0</v>
      </c>
      <c r="BC120" s="169">
        <f t="shared" ca="1" si="154"/>
        <v>0</v>
      </c>
      <c r="BD120" s="169">
        <f t="shared" ca="1" si="154"/>
        <v>0</v>
      </c>
      <c r="BE120" s="169">
        <f t="shared" ca="1" si="154"/>
        <v>0</v>
      </c>
      <c r="BF120" s="169">
        <f t="shared" ca="1" si="154"/>
        <v>0</v>
      </c>
      <c r="BG120" s="169">
        <f t="shared" ca="1" si="154"/>
        <v>0</v>
      </c>
      <c r="BH120" s="169">
        <f t="shared" ca="1" si="154"/>
        <v>0</v>
      </c>
      <c r="BI120" s="169">
        <f t="shared" ca="1" si="154"/>
        <v>0</v>
      </c>
      <c r="BJ120" s="169">
        <f t="shared" ca="1" si="154"/>
        <v>0</v>
      </c>
      <c r="BK120" s="169">
        <f t="shared" ca="1" si="154"/>
        <v>0</v>
      </c>
      <c r="BL120" s="169">
        <f t="shared" ca="1" si="154"/>
        <v>0</v>
      </c>
      <c r="BM120" s="169">
        <f t="shared" ca="1" si="154"/>
        <v>0</v>
      </c>
      <c r="BN120" s="169">
        <f t="shared" ca="1" si="154"/>
        <v>0</v>
      </c>
      <c r="BO120" s="169">
        <f t="shared" ca="1" si="154"/>
        <v>0</v>
      </c>
      <c r="BP120" s="169">
        <f t="shared" ca="1" si="154"/>
        <v>0</v>
      </c>
      <c r="BQ120" s="169">
        <f t="shared" ca="1" si="154"/>
        <v>0</v>
      </c>
      <c r="BR120" s="169">
        <f t="shared" ca="1" si="154"/>
        <v>0</v>
      </c>
      <c r="BS120" s="169">
        <f t="shared" ca="1" si="154"/>
        <v>0</v>
      </c>
      <c r="BT120" s="169">
        <f t="shared" ref="BT120:DA120" ca="1" si="155">ROUND(SUM(BT121:BT124),0)</f>
        <v>0</v>
      </c>
      <c r="BU120" s="169">
        <f t="shared" ca="1" si="155"/>
        <v>0</v>
      </c>
      <c r="BV120" s="169">
        <f t="shared" ca="1" si="155"/>
        <v>0</v>
      </c>
      <c r="BW120" s="169">
        <f t="shared" ca="1" si="155"/>
        <v>0</v>
      </c>
      <c r="BX120" s="169">
        <f t="shared" ca="1" si="155"/>
        <v>0</v>
      </c>
      <c r="BY120" s="169">
        <f t="shared" ca="1" si="155"/>
        <v>0</v>
      </c>
      <c r="BZ120" s="169">
        <f t="shared" ca="1" si="155"/>
        <v>0</v>
      </c>
      <c r="CA120" s="169">
        <f t="shared" ca="1" si="155"/>
        <v>0</v>
      </c>
      <c r="CB120" s="169">
        <f t="shared" ca="1" si="155"/>
        <v>0</v>
      </c>
      <c r="CC120" s="169">
        <f t="shared" ca="1" si="155"/>
        <v>0</v>
      </c>
      <c r="CD120" s="169">
        <f t="shared" ca="1" si="155"/>
        <v>0</v>
      </c>
      <c r="CE120" s="169">
        <f t="shared" ca="1" si="155"/>
        <v>0</v>
      </c>
      <c r="CF120" s="169">
        <f t="shared" ca="1" si="155"/>
        <v>0</v>
      </c>
      <c r="CG120" s="169">
        <f t="shared" ca="1" si="155"/>
        <v>0</v>
      </c>
      <c r="CH120" s="169">
        <f t="shared" ca="1" si="155"/>
        <v>0</v>
      </c>
      <c r="CI120" s="169">
        <f t="shared" ca="1" si="155"/>
        <v>0</v>
      </c>
      <c r="CJ120" s="169">
        <f t="shared" ca="1" si="155"/>
        <v>0</v>
      </c>
      <c r="CK120" s="169">
        <f t="shared" ca="1" si="155"/>
        <v>0</v>
      </c>
      <c r="CL120" s="169">
        <f t="shared" ca="1" si="155"/>
        <v>0</v>
      </c>
      <c r="CM120" s="169">
        <f t="shared" ca="1" si="155"/>
        <v>0</v>
      </c>
      <c r="CN120" s="169">
        <f t="shared" ca="1" si="155"/>
        <v>0</v>
      </c>
      <c r="CO120" s="169">
        <f t="shared" ca="1" si="155"/>
        <v>0</v>
      </c>
      <c r="CP120" s="169">
        <f t="shared" ca="1" si="155"/>
        <v>0</v>
      </c>
      <c r="CQ120" s="169">
        <f t="shared" ca="1" si="155"/>
        <v>0</v>
      </c>
      <c r="CR120" s="169">
        <f t="shared" ca="1" si="155"/>
        <v>0</v>
      </c>
      <c r="CS120" s="169">
        <f t="shared" ca="1" si="155"/>
        <v>0</v>
      </c>
      <c r="CT120" s="169">
        <f t="shared" ca="1" si="155"/>
        <v>0</v>
      </c>
      <c r="CU120" s="169">
        <f t="shared" ca="1" si="155"/>
        <v>0</v>
      </c>
      <c r="CV120" s="169">
        <f t="shared" ca="1" si="155"/>
        <v>0</v>
      </c>
      <c r="CW120" s="169">
        <f t="shared" ca="1" si="155"/>
        <v>0</v>
      </c>
      <c r="CX120" s="169">
        <f t="shared" ca="1" si="155"/>
        <v>0</v>
      </c>
      <c r="CY120" s="169">
        <f t="shared" ca="1" si="155"/>
        <v>0</v>
      </c>
      <c r="CZ120" s="169">
        <f t="shared" ca="1" si="155"/>
        <v>0</v>
      </c>
      <c r="DA120" s="169">
        <f t="shared" ca="1" si="155"/>
        <v>0</v>
      </c>
    </row>
    <row r="121" spans="2:105" hidden="1">
      <c r="B121" s="48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ca="1">G37*(1+$K$87)^G$89</f>
        <v>0</v>
      </c>
      <c r="H121" s="168">
        <f t="shared" ref="H121:BS121" ca="1" si="156">H37*(1+$K$87)^H$89</f>
        <v>0</v>
      </c>
      <c r="I121" s="168">
        <f t="shared" ca="1" si="156"/>
        <v>0</v>
      </c>
      <c r="J121" s="168">
        <f t="shared" ca="1" si="156"/>
        <v>0</v>
      </c>
      <c r="K121" s="168">
        <f t="shared" ca="1" si="156"/>
        <v>0</v>
      </c>
      <c r="L121" s="168">
        <f t="shared" ca="1" si="156"/>
        <v>0</v>
      </c>
      <c r="M121" s="168">
        <f t="shared" ca="1" si="156"/>
        <v>0</v>
      </c>
      <c r="N121" s="168">
        <f t="shared" ca="1" si="156"/>
        <v>0</v>
      </c>
      <c r="O121" s="168">
        <f t="shared" ca="1" si="156"/>
        <v>0</v>
      </c>
      <c r="P121" s="168">
        <f t="shared" ca="1" si="156"/>
        <v>0</v>
      </c>
      <c r="Q121" s="168">
        <f t="shared" ca="1" si="156"/>
        <v>0</v>
      </c>
      <c r="R121" s="168">
        <f t="shared" ca="1" si="156"/>
        <v>0</v>
      </c>
      <c r="S121" s="168">
        <f t="shared" ca="1" si="156"/>
        <v>0</v>
      </c>
      <c r="T121" s="168">
        <f t="shared" ca="1" si="156"/>
        <v>0</v>
      </c>
      <c r="U121" s="168">
        <f t="shared" ca="1" si="156"/>
        <v>0</v>
      </c>
      <c r="V121" s="168">
        <f t="shared" ca="1" si="156"/>
        <v>0</v>
      </c>
      <c r="W121" s="168">
        <f t="shared" ca="1" si="156"/>
        <v>0</v>
      </c>
      <c r="X121" s="168">
        <f t="shared" ca="1" si="156"/>
        <v>0</v>
      </c>
      <c r="Y121" s="168">
        <f t="shared" ca="1" si="156"/>
        <v>0</v>
      </c>
      <c r="Z121" s="168">
        <f t="shared" ca="1" si="156"/>
        <v>0</v>
      </c>
      <c r="AA121" s="168">
        <f t="shared" ca="1" si="156"/>
        <v>0</v>
      </c>
      <c r="AB121" s="168">
        <f t="shared" ca="1" si="156"/>
        <v>0</v>
      </c>
      <c r="AC121" s="168">
        <f t="shared" ca="1" si="156"/>
        <v>0</v>
      </c>
      <c r="AD121" s="168">
        <f t="shared" ca="1" si="156"/>
        <v>0</v>
      </c>
      <c r="AE121" s="168">
        <f t="shared" ca="1" si="156"/>
        <v>0</v>
      </c>
      <c r="AF121" s="168">
        <f t="shared" ca="1" si="156"/>
        <v>0</v>
      </c>
      <c r="AG121" s="168">
        <f t="shared" ca="1" si="156"/>
        <v>0</v>
      </c>
      <c r="AH121" s="168">
        <f t="shared" ca="1" si="156"/>
        <v>0</v>
      </c>
      <c r="AI121" s="168">
        <f t="shared" ca="1" si="156"/>
        <v>0</v>
      </c>
      <c r="AJ121" s="168">
        <f t="shared" ca="1" si="156"/>
        <v>0</v>
      </c>
      <c r="AK121" s="168">
        <f t="shared" ca="1" si="156"/>
        <v>0</v>
      </c>
      <c r="AL121" s="168">
        <f t="shared" ca="1" si="156"/>
        <v>0</v>
      </c>
      <c r="AM121" s="168">
        <f t="shared" ca="1" si="156"/>
        <v>0</v>
      </c>
      <c r="AN121" s="168">
        <f t="shared" ca="1" si="156"/>
        <v>0</v>
      </c>
      <c r="AO121" s="168">
        <f t="shared" ca="1" si="156"/>
        <v>0</v>
      </c>
      <c r="AP121" s="168">
        <f t="shared" ca="1" si="156"/>
        <v>0</v>
      </c>
      <c r="AQ121" s="168">
        <f t="shared" ca="1" si="156"/>
        <v>0</v>
      </c>
      <c r="AR121" s="168">
        <f t="shared" ca="1" si="156"/>
        <v>0</v>
      </c>
      <c r="AS121" s="168">
        <f t="shared" ca="1" si="156"/>
        <v>0</v>
      </c>
      <c r="AT121" s="168">
        <f t="shared" ca="1" si="156"/>
        <v>0</v>
      </c>
      <c r="AU121" s="168">
        <f t="shared" ca="1" si="156"/>
        <v>0</v>
      </c>
      <c r="AV121" s="168">
        <f t="shared" ca="1" si="156"/>
        <v>0</v>
      </c>
      <c r="AW121" s="168">
        <f t="shared" ca="1" si="156"/>
        <v>0</v>
      </c>
      <c r="AX121" s="168">
        <f t="shared" ca="1" si="156"/>
        <v>0</v>
      </c>
      <c r="AY121" s="168">
        <f t="shared" ca="1" si="156"/>
        <v>0</v>
      </c>
      <c r="AZ121" s="168">
        <f t="shared" ca="1" si="156"/>
        <v>0</v>
      </c>
      <c r="BA121" s="168">
        <f t="shared" ca="1" si="156"/>
        <v>0</v>
      </c>
      <c r="BB121" s="168">
        <f t="shared" ca="1" si="156"/>
        <v>0</v>
      </c>
      <c r="BC121" s="168">
        <f t="shared" ca="1" si="156"/>
        <v>0</v>
      </c>
      <c r="BD121" s="168">
        <f t="shared" ca="1" si="156"/>
        <v>0</v>
      </c>
      <c r="BE121" s="168">
        <f t="shared" ca="1" si="156"/>
        <v>0</v>
      </c>
      <c r="BF121" s="168">
        <f t="shared" ca="1" si="156"/>
        <v>0</v>
      </c>
      <c r="BG121" s="168">
        <f t="shared" ca="1" si="156"/>
        <v>0</v>
      </c>
      <c r="BH121" s="168">
        <f t="shared" ca="1" si="156"/>
        <v>0</v>
      </c>
      <c r="BI121" s="168">
        <f t="shared" ca="1" si="156"/>
        <v>0</v>
      </c>
      <c r="BJ121" s="168">
        <f t="shared" ca="1" si="156"/>
        <v>0</v>
      </c>
      <c r="BK121" s="168">
        <f t="shared" ca="1" si="156"/>
        <v>0</v>
      </c>
      <c r="BL121" s="168">
        <f t="shared" ca="1" si="156"/>
        <v>0</v>
      </c>
      <c r="BM121" s="168">
        <f t="shared" ca="1" si="156"/>
        <v>0</v>
      </c>
      <c r="BN121" s="168">
        <f t="shared" ca="1" si="156"/>
        <v>0</v>
      </c>
      <c r="BO121" s="168">
        <f t="shared" ca="1" si="156"/>
        <v>0</v>
      </c>
      <c r="BP121" s="168">
        <f t="shared" ca="1" si="156"/>
        <v>0</v>
      </c>
      <c r="BQ121" s="168">
        <f t="shared" ca="1" si="156"/>
        <v>0</v>
      </c>
      <c r="BR121" s="168">
        <f t="shared" ca="1" si="156"/>
        <v>0</v>
      </c>
      <c r="BS121" s="168">
        <f t="shared" ca="1" si="156"/>
        <v>0</v>
      </c>
      <c r="BT121" s="168">
        <f t="shared" ref="BT121:DA121" ca="1" si="157">BT37*(1+$K$87)^BT$89</f>
        <v>0</v>
      </c>
      <c r="BU121" s="168">
        <f t="shared" ca="1" si="157"/>
        <v>0</v>
      </c>
      <c r="BV121" s="168">
        <f t="shared" ca="1" si="157"/>
        <v>0</v>
      </c>
      <c r="BW121" s="168">
        <f t="shared" ca="1" si="157"/>
        <v>0</v>
      </c>
      <c r="BX121" s="168">
        <f t="shared" ca="1" si="157"/>
        <v>0</v>
      </c>
      <c r="BY121" s="168">
        <f t="shared" ca="1" si="157"/>
        <v>0</v>
      </c>
      <c r="BZ121" s="168">
        <f t="shared" ca="1" si="157"/>
        <v>0</v>
      </c>
      <c r="CA121" s="168">
        <f t="shared" ca="1" si="157"/>
        <v>0</v>
      </c>
      <c r="CB121" s="168">
        <f t="shared" ca="1" si="157"/>
        <v>0</v>
      </c>
      <c r="CC121" s="168">
        <f t="shared" ca="1" si="157"/>
        <v>0</v>
      </c>
      <c r="CD121" s="168">
        <f t="shared" ca="1" si="157"/>
        <v>0</v>
      </c>
      <c r="CE121" s="168">
        <f t="shared" ca="1" si="157"/>
        <v>0</v>
      </c>
      <c r="CF121" s="168">
        <f t="shared" ca="1" si="157"/>
        <v>0</v>
      </c>
      <c r="CG121" s="168">
        <f t="shared" ca="1" si="157"/>
        <v>0</v>
      </c>
      <c r="CH121" s="168">
        <f t="shared" ca="1" si="157"/>
        <v>0</v>
      </c>
      <c r="CI121" s="168">
        <f t="shared" ca="1" si="157"/>
        <v>0</v>
      </c>
      <c r="CJ121" s="168">
        <f t="shared" ca="1" si="157"/>
        <v>0</v>
      </c>
      <c r="CK121" s="168">
        <f t="shared" ca="1" si="157"/>
        <v>0</v>
      </c>
      <c r="CL121" s="168">
        <f t="shared" ca="1" si="157"/>
        <v>0</v>
      </c>
      <c r="CM121" s="168">
        <f t="shared" ca="1" si="157"/>
        <v>0</v>
      </c>
      <c r="CN121" s="168">
        <f t="shared" ca="1" si="157"/>
        <v>0</v>
      </c>
      <c r="CO121" s="168">
        <f t="shared" ca="1" si="157"/>
        <v>0</v>
      </c>
      <c r="CP121" s="168">
        <f t="shared" ca="1" si="157"/>
        <v>0</v>
      </c>
      <c r="CQ121" s="168">
        <f t="shared" ca="1" si="157"/>
        <v>0</v>
      </c>
      <c r="CR121" s="168">
        <f t="shared" ca="1" si="157"/>
        <v>0</v>
      </c>
      <c r="CS121" s="168">
        <f t="shared" ca="1" si="157"/>
        <v>0</v>
      </c>
      <c r="CT121" s="168">
        <f t="shared" ca="1" si="157"/>
        <v>0</v>
      </c>
      <c r="CU121" s="168">
        <f t="shared" ca="1" si="157"/>
        <v>0</v>
      </c>
      <c r="CV121" s="168">
        <f t="shared" ca="1" si="157"/>
        <v>0</v>
      </c>
      <c r="CW121" s="168">
        <f t="shared" ca="1" si="157"/>
        <v>0</v>
      </c>
      <c r="CX121" s="168">
        <f t="shared" ca="1" si="157"/>
        <v>0</v>
      </c>
      <c r="CY121" s="168">
        <f t="shared" ca="1" si="157"/>
        <v>0</v>
      </c>
      <c r="CZ121" s="168">
        <f t="shared" ca="1" si="157"/>
        <v>0</v>
      </c>
      <c r="DA121" s="168">
        <f t="shared" ca="1" si="157"/>
        <v>0</v>
      </c>
    </row>
    <row r="122" spans="2:105" hidden="1">
      <c r="B122" s="482" t="str">
        <f t="shared" ref="B122:C123" si="158">B38</f>
        <v>G.1.2.</v>
      </c>
      <c r="C122" s="482" t="str">
        <f t="shared" si="158"/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t="shared" ref="F122:G124" ca="1" si="159">F38*(1+$K$87)^F$89</f>
        <v>0</v>
      </c>
      <c r="G122" s="168">
        <f t="shared" ca="1" si="159"/>
        <v>0</v>
      </c>
      <c r="H122" s="168">
        <f t="shared" ref="H122:BS122" ca="1" si="160">H38*(1+$K$87)^H$89</f>
        <v>0</v>
      </c>
      <c r="I122" s="168">
        <f t="shared" ca="1" si="160"/>
        <v>0</v>
      </c>
      <c r="J122" s="168">
        <f t="shared" ca="1" si="160"/>
        <v>0</v>
      </c>
      <c r="K122" s="168">
        <f t="shared" ca="1" si="160"/>
        <v>0</v>
      </c>
      <c r="L122" s="168">
        <f t="shared" ca="1" si="160"/>
        <v>0</v>
      </c>
      <c r="M122" s="168">
        <f t="shared" ca="1" si="160"/>
        <v>0</v>
      </c>
      <c r="N122" s="168">
        <f t="shared" ca="1" si="160"/>
        <v>0</v>
      </c>
      <c r="O122" s="168">
        <f t="shared" ca="1" si="160"/>
        <v>0</v>
      </c>
      <c r="P122" s="168">
        <f t="shared" ca="1" si="160"/>
        <v>0</v>
      </c>
      <c r="Q122" s="168">
        <f t="shared" ca="1" si="160"/>
        <v>0</v>
      </c>
      <c r="R122" s="168">
        <f t="shared" ca="1" si="160"/>
        <v>0</v>
      </c>
      <c r="S122" s="168">
        <f t="shared" ca="1" si="160"/>
        <v>0</v>
      </c>
      <c r="T122" s="168">
        <f t="shared" ca="1" si="160"/>
        <v>0</v>
      </c>
      <c r="U122" s="168">
        <f t="shared" ca="1" si="160"/>
        <v>0</v>
      </c>
      <c r="V122" s="168">
        <f t="shared" ca="1" si="160"/>
        <v>0</v>
      </c>
      <c r="W122" s="168">
        <f t="shared" ca="1" si="160"/>
        <v>0</v>
      </c>
      <c r="X122" s="168">
        <f t="shared" ca="1" si="160"/>
        <v>0</v>
      </c>
      <c r="Y122" s="168">
        <f t="shared" ca="1" si="160"/>
        <v>0</v>
      </c>
      <c r="Z122" s="168">
        <f t="shared" ca="1" si="160"/>
        <v>0</v>
      </c>
      <c r="AA122" s="168">
        <f t="shared" ca="1" si="160"/>
        <v>0</v>
      </c>
      <c r="AB122" s="168">
        <f t="shared" ca="1" si="160"/>
        <v>0</v>
      </c>
      <c r="AC122" s="168">
        <f t="shared" ca="1" si="160"/>
        <v>0</v>
      </c>
      <c r="AD122" s="168">
        <f t="shared" ca="1" si="160"/>
        <v>0</v>
      </c>
      <c r="AE122" s="168">
        <f t="shared" ca="1" si="160"/>
        <v>0</v>
      </c>
      <c r="AF122" s="168">
        <f t="shared" ca="1" si="160"/>
        <v>0</v>
      </c>
      <c r="AG122" s="168">
        <f t="shared" ca="1" si="160"/>
        <v>0</v>
      </c>
      <c r="AH122" s="168">
        <f t="shared" ca="1" si="160"/>
        <v>0</v>
      </c>
      <c r="AI122" s="168">
        <f t="shared" ca="1" si="160"/>
        <v>0</v>
      </c>
      <c r="AJ122" s="168">
        <f t="shared" ca="1" si="160"/>
        <v>0</v>
      </c>
      <c r="AK122" s="168">
        <f t="shared" ca="1" si="160"/>
        <v>0</v>
      </c>
      <c r="AL122" s="168">
        <f t="shared" ca="1" si="160"/>
        <v>0</v>
      </c>
      <c r="AM122" s="168">
        <f t="shared" ca="1" si="160"/>
        <v>0</v>
      </c>
      <c r="AN122" s="168">
        <f t="shared" ca="1" si="160"/>
        <v>0</v>
      </c>
      <c r="AO122" s="168">
        <f t="shared" ca="1" si="160"/>
        <v>0</v>
      </c>
      <c r="AP122" s="168">
        <f t="shared" ca="1" si="160"/>
        <v>0</v>
      </c>
      <c r="AQ122" s="168">
        <f t="shared" ca="1" si="160"/>
        <v>0</v>
      </c>
      <c r="AR122" s="168">
        <f t="shared" ca="1" si="160"/>
        <v>0</v>
      </c>
      <c r="AS122" s="168">
        <f t="shared" ca="1" si="160"/>
        <v>0</v>
      </c>
      <c r="AT122" s="168">
        <f t="shared" ca="1" si="160"/>
        <v>0</v>
      </c>
      <c r="AU122" s="168">
        <f t="shared" ca="1" si="160"/>
        <v>0</v>
      </c>
      <c r="AV122" s="168">
        <f t="shared" ca="1" si="160"/>
        <v>0</v>
      </c>
      <c r="AW122" s="168">
        <f t="shared" ca="1" si="160"/>
        <v>0</v>
      </c>
      <c r="AX122" s="168">
        <f t="shared" ca="1" si="160"/>
        <v>0</v>
      </c>
      <c r="AY122" s="168">
        <f t="shared" ca="1" si="160"/>
        <v>0</v>
      </c>
      <c r="AZ122" s="168">
        <f t="shared" ca="1" si="160"/>
        <v>0</v>
      </c>
      <c r="BA122" s="168">
        <f t="shared" ca="1" si="160"/>
        <v>0</v>
      </c>
      <c r="BB122" s="168">
        <f t="shared" ca="1" si="160"/>
        <v>0</v>
      </c>
      <c r="BC122" s="168">
        <f t="shared" ca="1" si="160"/>
        <v>0</v>
      </c>
      <c r="BD122" s="168">
        <f t="shared" ca="1" si="160"/>
        <v>0</v>
      </c>
      <c r="BE122" s="168">
        <f t="shared" ca="1" si="160"/>
        <v>0</v>
      </c>
      <c r="BF122" s="168">
        <f t="shared" ca="1" si="160"/>
        <v>0</v>
      </c>
      <c r="BG122" s="168">
        <f t="shared" ca="1" si="160"/>
        <v>0</v>
      </c>
      <c r="BH122" s="168">
        <f t="shared" ca="1" si="160"/>
        <v>0</v>
      </c>
      <c r="BI122" s="168">
        <f t="shared" ca="1" si="160"/>
        <v>0</v>
      </c>
      <c r="BJ122" s="168">
        <f t="shared" ca="1" si="160"/>
        <v>0</v>
      </c>
      <c r="BK122" s="168">
        <f t="shared" ca="1" si="160"/>
        <v>0</v>
      </c>
      <c r="BL122" s="168">
        <f t="shared" ca="1" si="160"/>
        <v>0</v>
      </c>
      <c r="BM122" s="168">
        <f t="shared" ca="1" si="160"/>
        <v>0</v>
      </c>
      <c r="BN122" s="168">
        <f t="shared" ca="1" si="160"/>
        <v>0</v>
      </c>
      <c r="BO122" s="168">
        <f t="shared" ca="1" si="160"/>
        <v>0</v>
      </c>
      <c r="BP122" s="168">
        <f t="shared" ca="1" si="160"/>
        <v>0</v>
      </c>
      <c r="BQ122" s="168">
        <f t="shared" ca="1" si="160"/>
        <v>0</v>
      </c>
      <c r="BR122" s="168">
        <f t="shared" ca="1" si="160"/>
        <v>0</v>
      </c>
      <c r="BS122" s="168">
        <f t="shared" ca="1" si="160"/>
        <v>0</v>
      </c>
      <c r="BT122" s="168">
        <f t="shared" ref="BT122:DA122" ca="1" si="161">BT38*(1+$K$87)^BT$89</f>
        <v>0</v>
      </c>
      <c r="BU122" s="168">
        <f t="shared" ca="1" si="161"/>
        <v>0</v>
      </c>
      <c r="BV122" s="168">
        <f t="shared" ca="1" si="161"/>
        <v>0</v>
      </c>
      <c r="BW122" s="168">
        <f t="shared" ca="1" si="161"/>
        <v>0</v>
      </c>
      <c r="BX122" s="168">
        <f t="shared" ca="1" si="161"/>
        <v>0</v>
      </c>
      <c r="BY122" s="168">
        <f t="shared" ca="1" si="161"/>
        <v>0</v>
      </c>
      <c r="BZ122" s="168">
        <f t="shared" ca="1" si="161"/>
        <v>0</v>
      </c>
      <c r="CA122" s="168">
        <f t="shared" ca="1" si="161"/>
        <v>0</v>
      </c>
      <c r="CB122" s="168">
        <f t="shared" ca="1" si="161"/>
        <v>0</v>
      </c>
      <c r="CC122" s="168">
        <f t="shared" ca="1" si="161"/>
        <v>0</v>
      </c>
      <c r="CD122" s="168">
        <f t="shared" ca="1" si="161"/>
        <v>0</v>
      </c>
      <c r="CE122" s="168">
        <f t="shared" ca="1" si="161"/>
        <v>0</v>
      </c>
      <c r="CF122" s="168">
        <f t="shared" ca="1" si="161"/>
        <v>0</v>
      </c>
      <c r="CG122" s="168">
        <f t="shared" ca="1" si="161"/>
        <v>0</v>
      </c>
      <c r="CH122" s="168">
        <f t="shared" ca="1" si="161"/>
        <v>0</v>
      </c>
      <c r="CI122" s="168">
        <f t="shared" ca="1" si="161"/>
        <v>0</v>
      </c>
      <c r="CJ122" s="168">
        <f t="shared" ca="1" si="161"/>
        <v>0</v>
      </c>
      <c r="CK122" s="168">
        <f t="shared" ca="1" si="161"/>
        <v>0</v>
      </c>
      <c r="CL122" s="168">
        <f t="shared" ca="1" si="161"/>
        <v>0</v>
      </c>
      <c r="CM122" s="168">
        <f t="shared" ca="1" si="161"/>
        <v>0</v>
      </c>
      <c r="CN122" s="168">
        <f t="shared" ca="1" si="161"/>
        <v>0</v>
      </c>
      <c r="CO122" s="168">
        <f t="shared" ca="1" si="161"/>
        <v>0</v>
      </c>
      <c r="CP122" s="168">
        <f t="shared" ca="1" si="161"/>
        <v>0</v>
      </c>
      <c r="CQ122" s="168">
        <f t="shared" ca="1" si="161"/>
        <v>0</v>
      </c>
      <c r="CR122" s="168">
        <f t="shared" ca="1" si="161"/>
        <v>0</v>
      </c>
      <c r="CS122" s="168">
        <f t="shared" ca="1" si="161"/>
        <v>0</v>
      </c>
      <c r="CT122" s="168">
        <f t="shared" ca="1" si="161"/>
        <v>0</v>
      </c>
      <c r="CU122" s="168">
        <f t="shared" ca="1" si="161"/>
        <v>0</v>
      </c>
      <c r="CV122" s="168">
        <f t="shared" ca="1" si="161"/>
        <v>0</v>
      </c>
      <c r="CW122" s="168">
        <f t="shared" ca="1" si="161"/>
        <v>0</v>
      </c>
      <c r="CX122" s="168">
        <f t="shared" ca="1" si="161"/>
        <v>0</v>
      </c>
      <c r="CY122" s="168">
        <f t="shared" ca="1" si="161"/>
        <v>0</v>
      </c>
      <c r="CZ122" s="168">
        <f t="shared" ca="1" si="161"/>
        <v>0</v>
      </c>
      <c r="DA122" s="168">
        <f t="shared" ca="1" si="161"/>
        <v>0</v>
      </c>
    </row>
    <row r="123" spans="2:105" hidden="1">
      <c r="B123" s="482" t="str">
        <f t="shared" si="158"/>
        <v>G.1.3.</v>
      </c>
      <c r="C123" s="482" t="str">
        <f t="shared" si="15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t="shared" ca="1" si="159"/>
        <v>0</v>
      </c>
      <c r="G123" s="168">
        <f ca="1">G39*(1+$K$87)^G$89</f>
        <v>0</v>
      </c>
      <c r="H123" s="168">
        <f t="shared" ref="H123:BS123" ca="1" si="162">H39*(1+$K$87)^H$89</f>
        <v>0</v>
      </c>
      <c r="I123" s="168">
        <f t="shared" ca="1" si="162"/>
        <v>0</v>
      </c>
      <c r="J123" s="168">
        <f t="shared" ca="1" si="162"/>
        <v>0</v>
      </c>
      <c r="K123" s="168">
        <f t="shared" ca="1" si="162"/>
        <v>0</v>
      </c>
      <c r="L123" s="168">
        <f t="shared" ca="1" si="162"/>
        <v>0</v>
      </c>
      <c r="M123" s="168">
        <f t="shared" ca="1" si="162"/>
        <v>0</v>
      </c>
      <c r="N123" s="168">
        <f t="shared" ca="1" si="162"/>
        <v>0</v>
      </c>
      <c r="O123" s="168">
        <f t="shared" ca="1" si="162"/>
        <v>0</v>
      </c>
      <c r="P123" s="168">
        <f t="shared" ca="1" si="162"/>
        <v>0</v>
      </c>
      <c r="Q123" s="168">
        <f t="shared" ca="1" si="162"/>
        <v>0</v>
      </c>
      <c r="R123" s="168">
        <f t="shared" ca="1" si="162"/>
        <v>0</v>
      </c>
      <c r="S123" s="168">
        <f t="shared" ca="1" si="162"/>
        <v>0</v>
      </c>
      <c r="T123" s="168">
        <f t="shared" ca="1" si="162"/>
        <v>0</v>
      </c>
      <c r="U123" s="168">
        <f t="shared" ca="1" si="162"/>
        <v>0</v>
      </c>
      <c r="V123" s="168">
        <f t="shared" ca="1" si="162"/>
        <v>0</v>
      </c>
      <c r="W123" s="168">
        <f t="shared" ca="1" si="162"/>
        <v>0</v>
      </c>
      <c r="X123" s="168">
        <f t="shared" ca="1" si="162"/>
        <v>0</v>
      </c>
      <c r="Y123" s="168">
        <f t="shared" ca="1" si="162"/>
        <v>0</v>
      </c>
      <c r="Z123" s="168">
        <f t="shared" ca="1" si="162"/>
        <v>0</v>
      </c>
      <c r="AA123" s="168">
        <f t="shared" ca="1" si="162"/>
        <v>0</v>
      </c>
      <c r="AB123" s="168">
        <f t="shared" ca="1" si="162"/>
        <v>0</v>
      </c>
      <c r="AC123" s="168">
        <f t="shared" ca="1" si="162"/>
        <v>0</v>
      </c>
      <c r="AD123" s="168">
        <f t="shared" ca="1" si="162"/>
        <v>0</v>
      </c>
      <c r="AE123" s="168">
        <f t="shared" ca="1" si="162"/>
        <v>0</v>
      </c>
      <c r="AF123" s="168">
        <f t="shared" ca="1" si="162"/>
        <v>0</v>
      </c>
      <c r="AG123" s="168">
        <f t="shared" ca="1" si="162"/>
        <v>0</v>
      </c>
      <c r="AH123" s="168">
        <f t="shared" ca="1" si="162"/>
        <v>0</v>
      </c>
      <c r="AI123" s="168">
        <f t="shared" ca="1" si="162"/>
        <v>0</v>
      </c>
      <c r="AJ123" s="168">
        <f t="shared" ca="1" si="162"/>
        <v>0</v>
      </c>
      <c r="AK123" s="168">
        <f t="shared" ca="1" si="162"/>
        <v>0</v>
      </c>
      <c r="AL123" s="168">
        <f t="shared" ca="1" si="162"/>
        <v>0</v>
      </c>
      <c r="AM123" s="168">
        <f t="shared" ca="1" si="162"/>
        <v>0</v>
      </c>
      <c r="AN123" s="168">
        <f t="shared" ca="1" si="162"/>
        <v>0</v>
      </c>
      <c r="AO123" s="168">
        <f t="shared" ca="1" si="162"/>
        <v>0</v>
      </c>
      <c r="AP123" s="168">
        <f t="shared" ca="1" si="162"/>
        <v>0</v>
      </c>
      <c r="AQ123" s="168">
        <f t="shared" ca="1" si="162"/>
        <v>0</v>
      </c>
      <c r="AR123" s="168">
        <f t="shared" ca="1" si="162"/>
        <v>0</v>
      </c>
      <c r="AS123" s="168">
        <f t="shared" ca="1" si="162"/>
        <v>0</v>
      </c>
      <c r="AT123" s="168">
        <f t="shared" ca="1" si="162"/>
        <v>0</v>
      </c>
      <c r="AU123" s="168">
        <f t="shared" ca="1" si="162"/>
        <v>0</v>
      </c>
      <c r="AV123" s="168">
        <f t="shared" ca="1" si="162"/>
        <v>0</v>
      </c>
      <c r="AW123" s="168">
        <f t="shared" ca="1" si="162"/>
        <v>0</v>
      </c>
      <c r="AX123" s="168">
        <f t="shared" ca="1" si="162"/>
        <v>0</v>
      </c>
      <c r="AY123" s="168">
        <f t="shared" ca="1" si="162"/>
        <v>0</v>
      </c>
      <c r="AZ123" s="168">
        <f t="shared" ca="1" si="162"/>
        <v>0</v>
      </c>
      <c r="BA123" s="168">
        <f t="shared" ca="1" si="162"/>
        <v>0</v>
      </c>
      <c r="BB123" s="168">
        <f t="shared" ca="1" si="162"/>
        <v>0</v>
      </c>
      <c r="BC123" s="168">
        <f t="shared" ca="1" si="162"/>
        <v>0</v>
      </c>
      <c r="BD123" s="168">
        <f t="shared" ca="1" si="162"/>
        <v>0</v>
      </c>
      <c r="BE123" s="168">
        <f t="shared" ca="1" si="162"/>
        <v>0</v>
      </c>
      <c r="BF123" s="168">
        <f t="shared" ca="1" si="162"/>
        <v>0</v>
      </c>
      <c r="BG123" s="168">
        <f t="shared" ca="1" si="162"/>
        <v>0</v>
      </c>
      <c r="BH123" s="168">
        <f t="shared" ca="1" si="162"/>
        <v>0</v>
      </c>
      <c r="BI123" s="168">
        <f t="shared" ca="1" si="162"/>
        <v>0</v>
      </c>
      <c r="BJ123" s="168">
        <f t="shared" ca="1" si="162"/>
        <v>0</v>
      </c>
      <c r="BK123" s="168">
        <f t="shared" ca="1" si="162"/>
        <v>0</v>
      </c>
      <c r="BL123" s="168">
        <f t="shared" ca="1" si="162"/>
        <v>0</v>
      </c>
      <c r="BM123" s="168">
        <f t="shared" ca="1" si="162"/>
        <v>0</v>
      </c>
      <c r="BN123" s="168">
        <f t="shared" ca="1" si="162"/>
        <v>0</v>
      </c>
      <c r="BO123" s="168">
        <f t="shared" ca="1" si="162"/>
        <v>0</v>
      </c>
      <c r="BP123" s="168">
        <f t="shared" ca="1" si="162"/>
        <v>0</v>
      </c>
      <c r="BQ123" s="168">
        <f t="shared" ca="1" si="162"/>
        <v>0</v>
      </c>
      <c r="BR123" s="168">
        <f t="shared" ca="1" si="162"/>
        <v>0</v>
      </c>
      <c r="BS123" s="168">
        <f t="shared" ca="1" si="162"/>
        <v>0</v>
      </c>
      <c r="BT123" s="168">
        <f t="shared" ref="BT123:DA123" ca="1" si="163">BT39*(1+$K$87)^BT$89</f>
        <v>0</v>
      </c>
      <c r="BU123" s="168">
        <f t="shared" ca="1" si="163"/>
        <v>0</v>
      </c>
      <c r="BV123" s="168">
        <f t="shared" ca="1" si="163"/>
        <v>0</v>
      </c>
      <c r="BW123" s="168">
        <f t="shared" ca="1" si="163"/>
        <v>0</v>
      </c>
      <c r="BX123" s="168">
        <f t="shared" ca="1" si="163"/>
        <v>0</v>
      </c>
      <c r="BY123" s="168">
        <f t="shared" ca="1" si="163"/>
        <v>0</v>
      </c>
      <c r="BZ123" s="168">
        <f t="shared" ca="1" si="163"/>
        <v>0</v>
      </c>
      <c r="CA123" s="168">
        <f t="shared" ca="1" si="163"/>
        <v>0</v>
      </c>
      <c r="CB123" s="168">
        <f t="shared" ca="1" si="163"/>
        <v>0</v>
      </c>
      <c r="CC123" s="168">
        <f t="shared" ca="1" si="163"/>
        <v>0</v>
      </c>
      <c r="CD123" s="168">
        <f t="shared" ca="1" si="163"/>
        <v>0</v>
      </c>
      <c r="CE123" s="168">
        <f t="shared" ca="1" si="163"/>
        <v>0</v>
      </c>
      <c r="CF123" s="168">
        <f t="shared" ca="1" si="163"/>
        <v>0</v>
      </c>
      <c r="CG123" s="168">
        <f t="shared" ca="1" si="163"/>
        <v>0</v>
      </c>
      <c r="CH123" s="168">
        <f t="shared" ca="1" si="163"/>
        <v>0</v>
      </c>
      <c r="CI123" s="168">
        <f t="shared" ca="1" si="163"/>
        <v>0</v>
      </c>
      <c r="CJ123" s="168">
        <f t="shared" ca="1" si="163"/>
        <v>0</v>
      </c>
      <c r="CK123" s="168">
        <f t="shared" ca="1" si="163"/>
        <v>0</v>
      </c>
      <c r="CL123" s="168">
        <f t="shared" ca="1" si="163"/>
        <v>0</v>
      </c>
      <c r="CM123" s="168">
        <f t="shared" ca="1" si="163"/>
        <v>0</v>
      </c>
      <c r="CN123" s="168">
        <f t="shared" ca="1" si="163"/>
        <v>0</v>
      </c>
      <c r="CO123" s="168">
        <f t="shared" ca="1" si="163"/>
        <v>0</v>
      </c>
      <c r="CP123" s="168">
        <f t="shared" ca="1" si="163"/>
        <v>0</v>
      </c>
      <c r="CQ123" s="168">
        <f t="shared" ca="1" si="163"/>
        <v>0</v>
      </c>
      <c r="CR123" s="168">
        <f t="shared" ca="1" si="163"/>
        <v>0</v>
      </c>
      <c r="CS123" s="168">
        <f t="shared" ca="1" si="163"/>
        <v>0</v>
      </c>
      <c r="CT123" s="168">
        <f t="shared" ca="1" si="163"/>
        <v>0</v>
      </c>
      <c r="CU123" s="168">
        <f t="shared" ca="1" si="163"/>
        <v>0</v>
      </c>
      <c r="CV123" s="168">
        <f t="shared" ca="1" si="163"/>
        <v>0</v>
      </c>
      <c r="CW123" s="168">
        <f t="shared" ca="1" si="163"/>
        <v>0</v>
      </c>
      <c r="CX123" s="168">
        <f t="shared" ca="1" si="163"/>
        <v>0</v>
      </c>
      <c r="CY123" s="168">
        <f t="shared" ca="1" si="163"/>
        <v>0</v>
      </c>
      <c r="CZ123" s="168">
        <f t="shared" ca="1" si="163"/>
        <v>0</v>
      </c>
      <c r="DA123" s="168">
        <f t="shared" ca="1" si="163"/>
        <v>0</v>
      </c>
    </row>
    <row r="124" spans="2:105" ht="26.25" hidden="1">
      <c r="B124" s="482" t="str">
        <f t="shared" ref="B124:C133" si="164">B40</f>
        <v>G.1.4.</v>
      </c>
      <c r="C124" s="482" t="str">
        <f t="shared" si="164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t="shared" ca="1" si="159"/>
        <v>0</v>
      </c>
      <c r="G124" s="168">
        <f ca="1">G40*(1+$K$87)^G$89</f>
        <v>0</v>
      </c>
      <c r="H124" s="168">
        <f t="shared" ref="H124:BS124" ca="1" si="165">H40*(1+$K$87)^H$89</f>
        <v>0</v>
      </c>
      <c r="I124" s="168">
        <f t="shared" ca="1" si="165"/>
        <v>0</v>
      </c>
      <c r="J124" s="168">
        <f t="shared" ca="1" si="165"/>
        <v>0</v>
      </c>
      <c r="K124" s="168">
        <f t="shared" ca="1" si="165"/>
        <v>0</v>
      </c>
      <c r="L124" s="168">
        <f t="shared" ca="1" si="165"/>
        <v>0</v>
      </c>
      <c r="M124" s="168">
        <f t="shared" ca="1" si="165"/>
        <v>0</v>
      </c>
      <c r="N124" s="168">
        <f t="shared" ca="1" si="165"/>
        <v>0</v>
      </c>
      <c r="O124" s="168">
        <f t="shared" ca="1" si="165"/>
        <v>0</v>
      </c>
      <c r="P124" s="168">
        <f t="shared" ca="1" si="165"/>
        <v>0</v>
      </c>
      <c r="Q124" s="168">
        <f t="shared" ca="1" si="165"/>
        <v>0</v>
      </c>
      <c r="R124" s="168">
        <f t="shared" ca="1" si="165"/>
        <v>0</v>
      </c>
      <c r="S124" s="168">
        <f t="shared" ca="1" si="165"/>
        <v>0</v>
      </c>
      <c r="T124" s="168">
        <f t="shared" ca="1" si="165"/>
        <v>0</v>
      </c>
      <c r="U124" s="168">
        <f t="shared" ca="1" si="165"/>
        <v>0</v>
      </c>
      <c r="V124" s="168">
        <f t="shared" ca="1" si="165"/>
        <v>0</v>
      </c>
      <c r="W124" s="168">
        <f t="shared" ca="1" si="165"/>
        <v>0</v>
      </c>
      <c r="X124" s="168">
        <f t="shared" ca="1" si="165"/>
        <v>0</v>
      </c>
      <c r="Y124" s="168">
        <f t="shared" ca="1" si="165"/>
        <v>0</v>
      </c>
      <c r="Z124" s="168">
        <f t="shared" ca="1" si="165"/>
        <v>0</v>
      </c>
      <c r="AA124" s="168">
        <f t="shared" ca="1" si="165"/>
        <v>0</v>
      </c>
      <c r="AB124" s="168">
        <f t="shared" ca="1" si="165"/>
        <v>0</v>
      </c>
      <c r="AC124" s="168">
        <f t="shared" ca="1" si="165"/>
        <v>0</v>
      </c>
      <c r="AD124" s="168">
        <f t="shared" ca="1" si="165"/>
        <v>0</v>
      </c>
      <c r="AE124" s="168">
        <f t="shared" ca="1" si="165"/>
        <v>0</v>
      </c>
      <c r="AF124" s="168">
        <f t="shared" ca="1" si="165"/>
        <v>0</v>
      </c>
      <c r="AG124" s="168">
        <f t="shared" ca="1" si="165"/>
        <v>0</v>
      </c>
      <c r="AH124" s="168">
        <f t="shared" ca="1" si="165"/>
        <v>0</v>
      </c>
      <c r="AI124" s="168">
        <f t="shared" ca="1" si="165"/>
        <v>0</v>
      </c>
      <c r="AJ124" s="168">
        <f t="shared" ca="1" si="165"/>
        <v>0</v>
      </c>
      <c r="AK124" s="168">
        <f t="shared" ca="1" si="165"/>
        <v>0</v>
      </c>
      <c r="AL124" s="168">
        <f t="shared" ca="1" si="165"/>
        <v>0</v>
      </c>
      <c r="AM124" s="168">
        <f t="shared" ca="1" si="165"/>
        <v>0</v>
      </c>
      <c r="AN124" s="168">
        <f t="shared" ca="1" si="165"/>
        <v>0</v>
      </c>
      <c r="AO124" s="168">
        <f t="shared" ca="1" si="165"/>
        <v>0</v>
      </c>
      <c r="AP124" s="168">
        <f t="shared" ca="1" si="165"/>
        <v>0</v>
      </c>
      <c r="AQ124" s="168">
        <f t="shared" ca="1" si="165"/>
        <v>0</v>
      </c>
      <c r="AR124" s="168">
        <f t="shared" ca="1" si="165"/>
        <v>0</v>
      </c>
      <c r="AS124" s="168">
        <f t="shared" ca="1" si="165"/>
        <v>0</v>
      </c>
      <c r="AT124" s="168">
        <f t="shared" ca="1" si="165"/>
        <v>0</v>
      </c>
      <c r="AU124" s="168">
        <f t="shared" ca="1" si="165"/>
        <v>0</v>
      </c>
      <c r="AV124" s="168">
        <f t="shared" ca="1" si="165"/>
        <v>0</v>
      </c>
      <c r="AW124" s="168">
        <f t="shared" ca="1" si="165"/>
        <v>0</v>
      </c>
      <c r="AX124" s="168">
        <f t="shared" ca="1" si="165"/>
        <v>0</v>
      </c>
      <c r="AY124" s="168">
        <f t="shared" ca="1" si="165"/>
        <v>0</v>
      </c>
      <c r="AZ124" s="168">
        <f t="shared" ca="1" si="165"/>
        <v>0</v>
      </c>
      <c r="BA124" s="168">
        <f t="shared" ca="1" si="165"/>
        <v>0</v>
      </c>
      <c r="BB124" s="168">
        <f t="shared" ca="1" si="165"/>
        <v>0</v>
      </c>
      <c r="BC124" s="168">
        <f t="shared" ca="1" si="165"/>
        <v>0</v>
      </c>
      <c r="BD124" s="168">
        <f t="shared" ca="1" si="165"/>
        <v>0</v>
      </c>
      <c r="BE124" s="168">
        <f t="shared" ca="1" si="165"/>
        <v>0</v>
      </c>
      <c r="BF124" s="168">
        <f t="shared" ca="1" si="165"/>
        <v>0</v>
      </c>
      <c r="BG124" s="168">
        <f t="shared" ca="1" si="165"/>
        <v>0</v>
      </c>
      <c r="BH124" s="168">
        <f t="shared" ca="1" si="165"/>
        <v>0</v>
      </c>
      <c r="BI124" s="168">
        <f t="shared" ca="1" si="165"/>
        <v>0</v>
      </c>
      <c r="BJ124" s="168">
        <f t="shared" ca="1" si="165"/>
        <v>0</v>
      </c>
      <c r="BK124" s="168">
        <f t="shared" ca="1" si="165"/>
        <v>0</v>
      </c>
      <c r="BL124" s="168">
        <f t="shared" ca="1" si="165"/>
        <v>0</v>
      </c>
      <c r="BM124" s="168">
        <f t="shared" ca="1" si="165"/>
        <v>0</v>
      </c>
      <c r="BN124" s="168">
        <f t="shared" ca="1" si="165"/>
        <v>0</v>
      </c>
      <c r="BO124" s="168">
        <f t="shared" ca="1" si="165"/>
        <v>0</v>
      </c>
      <c r="BP124" s="168">
        <f t="shared" ca="1" si="165"/>
        <v>0</v>
      </c>
      <c r="BQ124" s="168">
        <f t="shared" ca="1" si="165"/>
        <v>0</v>
      </c>
      <c r="BR124" s="168">
        <f t="shared" ca="1" si="165"/>
        <v>0</v>
      </c>
      <c r="BS124" s="168">
        <f t="shared" ca="1" si="165"/>
        <v>0</v>
      </c>
      <c r="BT124" s="168">
        <f t="shared" ref="BT124:DA124" ca="1" si="166">BT40*(1+$K$87)^BT$89</f>
        <v>0</v>
      </c>
      <c r="BU124" s="168">
        <f t="shared" ca="1" si="166"/>
        <v>0</v>
      </c>
      <c r="BV124" s="168">
        <f t="shared" ca="1" si="166"/>
        <v>0</v>
      </c>
      <c r="BW124" s="168">
        <f t="shared" ca="1" si="166"/>
        <v>0</v>
      </c>
      <c r="BX124" s="168">
        <f t="shared" ca="1" si="166"/>
        <v>0</v>
      </c>
      <c r="BY124" s="168">
        <f t="shared" ca="1" si="166"/>
        <v>0</v>
      </c>
      <c r="BZ124" s="168">
        <f t="shared" ca="1" si="166"/>
        <v>0</v>
      </c>
      <c r="CA124" s="168">
        <f t="shared" ca="1" si="166"/>
        <v>0</v>
      </c>
      <c r="CB124" s="168">
        <f t="shared" ca="1" si="166"/>
        <v>0</v>
      </c>
      <c r="CC124" s="168">
        <f t="shared" ca="1" si="166"/>
        <v>0</v>
      </c>
      <c r="CD124" s="168">
        <f t="shared" ca="1" si="166"/>
        <v>0</v>
      </c>
      <c r="CE124" s="168">
        <f t="shared" ca="1" si="166"/>
        <v>0</v>
      </c>
      <c r="CF124" s="168">
        <f t="shared" ca="1" si="166"/>
        <v>0</v>
      </c>
      <c r="CG124" s="168">
        <f t="shared" ca="1" si="166"/>
        <v>0</v>
      </c>
      <c r="CH124" s="168">
        <f t="shared" ca="1" si="166"/>
        <v>0</v>
      </c>
      <c r="CI124" s="168">
        <f t="shared" ca="1" si="166"/>
        <v>0</v>
      </c>
      <c r="CJ124" s="168">
        <f t="shared" ca="1" si="166"/>
        <v>0</v>
      </c>
      <c r="CK124" s="168">
        <f t="shared" ca="1" si="166"/>
        <v>0</v>
      </c>
      <c r="CL124" s="168">
        <f t="shared" ca="1" si="166"/>
        <v>0</v>
      </c>
      <c r="CM124" s="168">
        <f t="shared" ca="1" si="166"/>
        <v>0</v>
      </c>
      <c r="CN124" s="168">
        <f t="shared" ca="1" si="166"/>
        <v>0</v>
      </c>
      <c r="CO124" s="168">
        <f t="shared" ca="1" si="166"/>
        <v>0</v>
      </c>
      <c r="CP124" s="168">
        <f t="shared" ca="1" si="166"/>
        <v>0</v>
      </c>
      <c r="CQ124" s="168">
        <f t="shared" ca="1" si="166"/>
        <v>0</v>
      </c>
      <c r="CR124" s="168">
        <f t="shared" ca="1" si="166"/>
        <v>0</v>
      </c>
      <c r="CS124" s="168">
        <f t="shared" ca="1" si="166"/>
        <v>0</v>
      </c>
      <c r="CT124" s="168">
        <f t="shared" ca="1" si="166"/>
        <v>0</v>
      </c>
      <c r="CU124" s="168">
        <f t="shared" ca="1" si="166"/>
        <v>0</v>
      </c>
      <c r="CV124" s="168">
        <f t="shared" ca="1" si="166"/>
        <v>0</v>
      </c>
      <c r="CW124" s="168">
        <f t="shared" ca="1" si="166"/>
        <v>0</v>
      </c>
      <c r="CX124" s="168">
        <f t="shared" ca="1" si="166"/>
        <v>0</v>
      </c>
      <c r="CY124" s="168">
        <f t="shared" ca="1" si="166"/>
        <v>0</v>
      </c>
      <c r="CZ124" s="168">
        <f t="shared" ca="1" si="166"/>
        <v>0</v>
      </c>
      <c r="DA124" s="168">
        <f t="shared" ca="1" si="166"/>
        <v>0</v>
      </c>
    </row>
    <row r="125" spans="2:105" hidden="1">
      <c r="B125" s="481" t="str">
        <f t="shared" si="164"/>
        <v>G.2.</v>
      </c>
      <c r="C125" s="481" t="str">
        <f t="shared" si="164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ca="1">ROUND(SUM(F126:F127),0)</f>
        <v>0</v>
      </c>
      <c r="G125" s="169">
        <f ca="1">ROUND(SUM(G126:G127),0)</f>
        <v>0</v>
      </c>
      <c r="H125" s="169">
        <f t="shared" ref="H125:BS125" ca="1" si="167">ROUND(SUM(H126:H127),0)</f>
        <v>0</v>
      </c>
      <c r="I125" s="169">
        <f t="shared" ca="1" si="167"/>
        <v>0</v>
      </c>
      <c r="J125" s="169">
        <f t="shared" ca="1" si="167"/>
        <v>0</v>
      </c>
      <c r="K125" s="169">
        <f t="shared" ca="1" si="167"/>
        <v>0</v>
      </c>
      <c r="L125" s="169">
        <f t="shared" ca="1" si="167"/>
        <v>0</v>
      </c>
      <c r="M125" s="169">
        <f t="shared" ca="1" si="167"/>
        <v>0</v>
      </c>
      <c r="N125" s="169">
        <f t="shared" ca="1" si="167"/>
        <v>0</v>
      </c>
      <c r="O125" s="169">
        <f t="shared" ca="1" si="167"/>
        <v>0</v>
      </c>
      <c r="P125" s="169">
        <f t="shared" ca="1" si="167"/>
        <v>0</v>
      </c>
      <c r="Q125" s="169">
        <f t="shared" ca="1" si="167"/>
        <v>0</v>
      </c>
      <c r="R125" s="169">
        <f t="shared" ca="1" si="167"/>
        <v>0</v>
      </c>
      <c r="S125" s="169">
        <f t="shared" ca="1" si="167"/>
        <v>0</v>
      </c>
      <c r="T125" s="169">
        <f t="shared" ca="1" si="167"/>
        <v>0</v>
      </c>
      <c r="U125" s="169">
        <f t="shared" ca="1" si="167"/>
        <v>0</v>
      </c>
      <c r="V125" s="169">
        <f t="shared" ca="1" si="167"/>
        <v>0</v>
      </c>
      <c r="W125" s="169">
        <f t="shared" ca="1" si="167"/>
        <v>0</v>
      </c>
      <c r="X125" s="169">
        <f t="shared" ca="1" si="167"/>
        <v>0</v>
      </c>
      <c r="Y125" s="169">
        <f t="shared" ca="1" si="167"/>
        <v>0</v>
      </c>
      <c r="Z125" s="169">
        <f t="shared" ca="1" si="167"/>
        <v>0</v>
      </c>
      <c r="AA125" s="169">
        <f t="shared" ca="1" si="167"/>
        <v>0</v>
      </c>
      <c r="AB125" s="169">
        <f t="shared" ca="1" si="167"/>
        <v>0</v>
      </c>
      <c r="AC125" s="169">
        <f t="shared" ca="1" si="167"/>
        <v>0</v>
      </c>
      <c r="AD125" s="169">
        <f t="shared" ca="1" si="167"/>
        <v>0</v>
      </c>
      <c r="AE125" s="169">
        <f t="shared" ca="1" si="167"/>
        <v>0</v>
      </c>
      <c r="AF125" s="169">
        <f t="shared" ca="1" si="167"/>
        <v>0</v>
      </c>
      <c r="AG125" s="169">
        <f t="shared" ca="1" si="167"/>
        <v>0</v>
      </c>
      <c r="AH125" s="169">
        <f t="shared" ca="1" si="167"/>
        <v>0</v>
      </c>
      <c r="AI125" s="169">
        <f t="shared" ca="1" si="167"/>
        <v>0</v>
      </c>
      <c r="AJ125" s="169">
        <f t="shared" ca="1" si="167"/>
        <v>0</v>
      </c>
      <c r="AK125" s="169">
        <f t="shared" ca="1" si="167"/>
        <v>0</v>
      </c>
      <c r="AL125" s="169">
        <f t="shared" ca="1" si="167"/>
        <v>0</v>
      </c>
      <c r="AM125" s="169">
        <f t="shared" ca="1" si="167"/>
        <v>0</v>
      </c>
      <c r="AN125" s="169">
        <f t="shared" ca="1" si="167"/>
        <v>0</v>
      </c>
      <c r="AO125" s="169">
        <f t="shared" ca="1" si="167"/>
        <v>0</v>
      </c>
      <c r="AP125" s="169">
        <f t="shared" ca="1" si="167"/>
        <v>0</v>
      </c>
      <c r="AQ125" s="169">
        <f t="shared" ca="1" si="167"/>
        <v>0</v>
      </c>
      <c r="AR125" s="169">
        <f t="shared" ca="1" si="167"/>
        <v>0</v>
      </c>
      <c r="AS125" s="169">
        <f t="shared" ca="1" si="167"/>
        <v>0</v>
      </c>
      <c r="AT125" s="169">
        <f t="shared" ca="1" si="167"/>
        <v>0</v>
      </c>
      <c r="AU125" s="169">
        <f t="shared" ca="1" si="167"/>
        <v>0</v>
      </c>
      <c r="AV125" s="169">
        <f t="shared" ca="1" si="167"/>
        <v>0</v>
      </c>
      <c r="AW125" s="169">
        <f t="shared" ca="1" si="167"/>
        <v>0</v>
      </c>
      <c r="AX125" s="169">
        <f t="shared" ca="1" si="167"/>
        <v>0</v>
      </c>
      <c r="AY125" s="169">
        <f t="shared" ca="1" si="167"/>
        <v>0</v>
      </c>
      <c r="AZ125" s="169">
        <f t="shared" ca="1" si="167"/>
        <v>0</v>
      </c>
      <c r="BA125" s="169">
        <f t="shared" ca="1" si="167"/>
        <v>0</v>
      </c>
      <c r="BB125" s="169">
        <f t="shared" ca="1" si="167"/>
        <v>0</v>
      </c>
      <c r="BC125" s="169">
        <f t="shared" ca="1" si="167"/>
        <v>0</v>
      </c>
      <c r="BD125" s="169">
        <f t="shared" ca="1" si="167"/>
        <v>0</v>
      </c>
      <c r="BE125" s="169">
        <f t="shared" ca="1" si="167"/>
        <v>0</v>
      </c>
      <c r="BF125" s="169">
        <f t="shared" ca="1" si="167"/>
        <v>0</v>
      </c>
      <c r="BG125" s="169">
        <f t="shared" ca="1" si="167"/>
        <v>0</v>
      </c>
      <c r="BH125" s="169">
        <f t="shared" ca="1" si="167"/>
        <v>0</v>
      </c>
      <c r="BI125" s="169">
        <f t="shared" ca="1" si="167"/>
        <v>0</v>
      </c>
      <c r="BJ125" s="169">
        <f t="shared" ca="1" si="167"/>
        <v>0</v>
      </c>
      <c r="BK125" s="169">
        <f t="shared" ca="1" si="167"/>
        <v>0</v>
      </c>
      <c r="BL125" s="169">
        <f t="shared" ca="1" si="167"/>
        <v>0</v>
      </c>
      <c r="BM125" s="169">
        <f t="shared" ca="1" si="167"/>
        <v>0</v>
      </c>
      <c r="BN125" s="169">
        <f t="shared" ca="1" si="167"/>
        <v>0</v>
      </c>
      <c r="BO125" s="169">
        <f t="shared" ca="1" si="167"/>
        <v>0</v>
      </c>
      <c r="BP125" s="169">
        <f t="shared" ca="1" si="167"/>
        <v>0</v>
      </c>
      <c r="BQ125" s="169">
        <f t="shared" ca="1" si="167"/>
        <v>0</v>
      </c>
      <c r="BR125" s="169">
        <f t="shared" ca="1" si="167"/>
        <v>0</v>
      </c>
      <c r="BS125" s="169">
        <f t="shared" ca="1" si="167"/>
        <v>0</v>
      </c>
      <c r="BT125" s="169">
        <f t="shared" ref="BT125:DA125" ca="1" si="168">ROUND(SUM(BT126:BT127),0)</f>
        <v>0</v>
      </c>
      <c r="BU125" s="169">
        <f t="shared" ca="1" si="168"/>
        <v>0</v>
      </c>
      <c r="BV125" s="169">
        <f t="shared" ca="1" si="168"/>
        <v>0</v>
      </c>
      <c r="BW125" s="169">
        <f t="shared" ca="1" si="168"/>
        <v>0</v>
      </c>
      <c r="BX125" s="169">
        <f t="shared" ca="1" si="168"/>
        <v>0</v>
      </c>
      <c r="BY125" s="169">
        <f t="shared" ca="1" si="168"/>
        <v>0</v>
      </c>
      <c r="BZ125" s="169">
        <f t="shared" ca="1" si="168"/>
        <v>0</v>
      </c>
      <c r="CA125" s="169">
        <f t="shared" ca="1" si="168"/>
        <v>0</v>
      </c>
      <c r="CB125" s="169">
        <f t="shared" ca="1" si="168"/>
        <v>0</v>
      </c>
      <c r="CC125" s="169">
        <f t="shared" ca="1" si="168"/>
        <v>0</v>
      </c>
      <c r="CD125" s="169">
        <f t="shared" ca="1" si="168"/>
        <v>0</v>
      </c>
      <c r="CE125" s="169">
        <f t="shared" ca="1" si="168"/>
        <v>0</v>
      </c>
      <c r="CF125" s="169">
        <f t="shared" ca="1" si="168"/>
        <v>0</v>
      </c>
      <c r="CG125" s="169">
        <f t="shared" ca="1" si="168"/>
        <v>0</v>
      </c>
      <c r="CH125" s="169">
        <f t="shared" ca="1" si="168"/>
        <v>0</v>
      </c>
      <c r="CI125" s="169">
        <f t="shared" ca="1" si="168"/>
        <v>0</v>
      </c>
      <c r="CJ125" s="169">
        <f t="shared" ca="1" si="168"/>
        <v>0</v>
      </c>
      <c r="CK125" s="169">
        <f t="shared" ca="1" si="168"/>
        <v>0</v>
      </c>
      <c r="CL125" s="169">
        <f t="shared" ca="1" si="168"/>
        <v>0</v>
      </c>
      <c r="CM125" s="169">
        <f t="shared" ca="1" si="168"/>
        <v>0</v>
      </c>
      <c r="CN125" s="169">
        <f t="shared" ca="1" si="168"/>
        <v>0</v>
      </c>
      <c r="CO125" s="169">
        <f t="shared" ca="1" si="168"/>
        <v>0</v>
      </c>
      <c r="CP125" s="169">
        <f t="shared" ca="1" si="168"/>
        <v>0</v>
      </c>
      <c r="CQ125" s="169">
        <f t="shared" ca="1" si="168"/>
        <v>0</v>
      </c>
      <c r="CR125" s="169">
        <f t="shared" ca="1" si="168"/>
        <v>0</v>
      </c>
      <c r="CS125" s="169">
        <f t="shared" ca="1" si="168"/>
        <v>0</v>
      </c>
      <c r="CT125" s="169">
        <f t="shared" ca="1" si="168"/>
        <v>0</v>
      </c>
      <c r="CU125" s="169">
        <f t="shared" ca="1" si="168"/>
        <v>0</v>
      </c>
      <c r="CV125" s="169">
        <f t="shared" ca="1" si="168"/>
        <v>0</v>
      </c>
      <c r="CW125" s="169">
        <f t="shared" ca="1" si="168"/>
        <v>0</v>
      </c>
      <c r="CX125" s="169">
        <f t="shared" ca="1" si="168"/>
        <v>0</v>
      </c>
      <c r="CY125" s="169">
        <f t="shared" ca="1" si="168"/>
        <v>0</v>
      </c>
      <c r="CZ125" s="169">
        <f t="shared" ca="1" si="168"/>
        <v>0</v>
      </c>
      <c r="DA125" s="169">
        <f t="shared" ca="1" si="168"/>
        <v>0</v>
      </c>
    </row>
    <row r="126" spans="2:105" ht="26.25" hidden="1">
      <c r="B126" s="482" t="str">
        <f t="shared" si="164"/>
        <v>G.2.1.</v>
      </c>
      <c r="C126" s="482" t="str">
        <f t="shared" si="164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ca="1">G42*(1+$K$87)^G$89</f>
        <v>0</v>
      </c>
      <c r="H126" s="168">
        <f t="shared" ref="H126:BS126" ca="1" si="169">H42*(1+$K$87)^H$89</f>
        <v>0</v>
      </c>
      <c r="I126" s="168">
        <f t="shared" ca="1" si="169"/>
        <v>0</v>
      </c>
      <c r="J126" s="168">
        <f t="shared" ca="1" si="169"/>
        <v>0</v>
      </c>
      <c r="K126" s="168">
        <f t="shared" ca="1" si="169"/>
        <v>0</v>
      </c>
      <c r="L126" s="168">
        <f t="shared" ca="1" si="169"/>
        <v>0</v>
      </c>
      <c r="M126" s="168">
        <f t="shared" ca="1" si="169"/>
        <v>0</v>
      </c>
      <c r="N126" s="168">
        <f t="shared" ca="1" si="169"/>
        <v>0</v>
      </c>
      <c r="O126" s="168">
        <f t="shared" ca="1" si="169"/>
        <v>0</v>
      </c>
      <c r="P126" s="168">
        <f t="shared" ca="1" si="169"/>
        <v>0</v>
      </c>
      <c r="Q126" s="168">
        <f t="shared" ca="1" si="169"/>
        <v>0</v>
      </c>
      <c r="R126" s="168">
        <f t="shared" ca="1" si="169"/>
        <v>0</v>
      </c>
      <c r="S126" s="168">
        <f t="shared" ca="1" si="169"/>
        <v>0</v>
      </c>
      <c r="T126" s="168">
        <f t="shared" ca="1" si="169"/>
        <v>0</v>
      </c>
      <c r="U126" s="168">
        <f t="shared" ca="1" si="169"/>
        <v>0</v>
      </c>
      <c r="V126" s="168">
        <f t="shared" ca="1" si="169"/>
        <v>0</v>
      </c>
      <c r="W126" s="168">
        <f t="shared" ca="1" si="169"/>
        <v>0</v>
      </c>
      <c r="X126" s="168">
        <f t="shared" ca="1" si="169"/>
        <v>0</v>
      </c>
      <c r="Y126" s="168">
        <f t="shared" ca="1" si="169"/>
        <v>0</v>
      </c>
      <c r="Z126" s="168">
        <f t="shared" ca="1" si="169"/>
        <v>0</v>
      </c>
      <c r="AA126" s="168">
        <f t="shared" ca="1" si="169"/>
        <v>0</v>
      </c>
      <c r="AB126" s="168">
        <f t="shared" ca="1" si="169"/>
        <v>0</v>
      </c>
      <c r="AC126" s="168">
        <f t="shared" ca="1" si="169"/>
        <v>0</v>
      </c>
      <c r="AD126" s="168">
        <f t="shared" ca="1" si="169"/>
        <v>0</v>
      </c>
      <c r="AE126" s="168">
        <f t="shared" ca="1" si="169"/>
        <v>0</v>
      </c>
      <c r="AF126" s="168">
        <f t="shared" ca="1" si="169"/>
        <v>0</v>
      </c>
      <c r="AG126" s="168">
        <f t="shared" ca="1" si="169"/>
        <v>0</v>
      </c>
      <c r="AH126" s="168">
        <f t="shared" ca="1" si="169"/>
        <v>0</v>
      </c>
      <c r="AI126" s="168">
        <f t="shared" ca="1" si="169"/>
        <v>0</v>
      </c>
      <c r="AJ126" s="168">
        <f t="shared" ca="1" si="169"/>
        <v>0</v>
      </c>
      <c r="AK126" s="168">
        <f t="shared" ca="1" si="169"/>
        <v>0</v>
      </c>
      <c r="AL126" s="168">
        <f t="shared" ca="1" si="169"/>
        <v>0</v>
      </c>
      <c r="AM126" s="168">
        <f t="shared" ca="1" si="169"/>
        <v>0</v>
      </c>
      <c r="AN126" s="168">
        <f t="shared" ca="1" si="169"/>
        <v>0</v>
      </c>
      <c r="AO126" s="168">
        <f t="shared" ca="1" si="169"/>
        <v>0</v>
      </c>
      <c r="AP126" s="168">
        <f t="shared" ca="1" si="169"/>
        <v>0</v>
      </c>
      <c r="AQ126" s="168">
        <f t="shared" ca="1" si="169"/>
        <v>0</v>
      </c>
      <c r="AR126" s="168">
        <f t="shared" ca="1" si="169"/>
        <v>0</v>
      </c>
      <c r="AS126" s="168">
        <f t="shared" ca="1" si="169"/>
        <v>0</v>
      </c>
      <c r="AT126" s="168">
        <f t="shared" ca="1" si="169"/>
        <v>0</v>
      </c>
      <c r="AU126" s="168">
        <f t="shared" ca="1" si="169"/>
        <v>0</v>
      </c>
      <c r="AV126" s="168">
        <f t="shared" ca="1" si="169"/>
        <v>0</v>
      </c>
      <c r="AW126" s="168">
        <f t="shared" ca="1" si="169"/>
        <v>0</v>
      </c>
      <c r="AX126" s="168">
        <f t="shared" ca="1" si="169"/>
        <v>0</v>
      </c>
      <c r="AY126" s="168">
        <f t="shared" ca="1" si="169"/>
        <v>0</v>
      </c>
      <c r="AZ126" s="168">
        <f t="shared" ca="1" si="169"/>
        <v>0</v>
      </c>
      <c r="BA126" s="168">
        <f t="shared" ca="1" si="169"/>
        <v>0</v>
      </c>
      <c r="BB126" s="168">
        <f t="shared" ca="1" si="169"/>
        <v>0</v>
      </c>
      <c r="BC126" s="168">
        <f t="shared" ca="1" si="169"/>
        <v>0</v>
      </c>
      <c r="BD126" s="168">
        <f t="shared" ca="1" si="169"/>
        <v>0</v>
      </c>
      <c r="BE126" s="168">
        <f t="shared" ca="1" si="169"/>
        <v>0</v>
      </c>
      <c r="BF126" s="168">
        <f t="shared" ca="1" si="169"/>
        <v>0</v>
      </c>
      <c r="BG126" s="168">
        <f t="shared" ca="1" si="169"/>
        <v>0</v>
      </c>
      <c r="BH126" s="168">
        <f t="shared" ca="1" si="169"/>
        <v>0</v>
      </c>
      <c r="BI126" s="168">
        <f t="shared" ca="1" si="169"/>
        <v>0</v>
      </c>
      <c r="BJ126" s="168">
        <f t="shared" ca="1" si="169"/>
        <v>0</v>
      </c>
      <c r="BK126" s="168">
        <f t="shared" ca="1" si="169"/>
        <v>0</v>
      </c>
      <c r="BL126" s="168">
        <f t="shared" ca="1" si="169"/>
        <v>0</v>
      </c>
      <c r="BM126" s="168">
        <f t="shared" ca="1" si="169"/>
        <v>0</v>
      </c>
      <c r="BN126" s="168">
        <f t="shared" ca="1" si="169"/>
        <v>0</v>
      </c>
      <c r="BO126" s="168">
        <f t="shared" ca="1" si="169"/>
        <v>0</v>
      </c>
      <c r="BP126" s="168">
        <f t="shared" ca="1" si="169"/>
        <v>0</v>
      </c>
      <c r="BQ126" s="168">
        <f t="shared" ca="1" si="169"/>
        <v>0</v>
      </c>
      <c r="BR126" s="168">
        <f t="shared" ca="1" si="169"/>
        <v>0</v>
      </c>
      <c r="BS126" s="168">
        <f t="shared" ca="1" si="169"/>
        <v>0</v>
      </c>
      <c r="BT126" s="168">
        <f t="shared" ref="BT126:DA126" ca="1" si="170">BT42*(1+$K$87)^BT$89</f>
        <v>0</v>
      </c>
      <c r="BU126" s="168">
        <f t="shared" ca="1" si="170"/>
        <v>0</v>
      </c>
      <c r="BV126" s="168">
        <f t="shared" ca="1" si="170"/>
        <v>0</v>
      </c>
      <c r="BW126" s="168">
        <f t="shared" ca="1" si="170"/>
        <v>0</v>
      </c>
      <c r="BX126" s="168">
        <f t="shared" ca="1" si="170"/>
        <v>0</v>
      </c>
      <c r="BY126" s="168">
        <f t="shared" ca="1" si="170"/>
        <v>0</v>
      </c>
      <c r="BZ126" s="168">
        <f t="shared" ca="1" si="170"/>
        <v>0</v>
      </c>
      <c r="CA126" s="168">
        <f t="shared" ca="1" si="170"/>
        <v>0</v>
      </c>
      <c r="CB126" s="168">
        <f t="shared" ca="1" si="170"/>
        <v>0</v>
      </c>
      <c r="CC126" s="168">
        <f t="shared" ca="1" si="170"/>
        <v>0</v>
      </c>
      <c r="CD126" s="168">
        <f t="shared" ca="1" si="170"/>
        <v>0</v>
      </c>
      <c r="CE126" s="168">
        <f t="shared" ca="1" si="170"/>
        <v>0</v>
      </c>
      <c r="CF126" s="168">
        <f t="shared" ca="1" si="170"/>
        <v>0</v>
      </c>
      <c r="CG126" s="168">
        <f t="shared" ca="1" si="170"/>
        <v>0</v>
      </c>
      <c r="CH126" s="168">
        <f t="shared" ca="1" si="170"/>
        <v>0</v>
      </c>
      <c r="CI126" s="168">
        <f t="shared" ca="1" si="170"/>
        <v>0</v>
      </c>
      <c r="CJ126" s="168">
        <f t="shared" ca="1" si="170"/>
        <v>0</v>
      </c>
      <c r="CK126" s="168">
        <f t="shared" ca="1" si="170"/>
        <v>0</v>
      </c>
      <c r="CL126" s="168">
        <f t="shared" ca="1" si="170"/>
        <v>0</v>
      </c>
      <c r="CM126" s="168">
        <f t="shared" ca="1" si="170"/>
        <v>0</v>
      </c>
      <c r="CN126" s="168">
        <f t="shared" ca="1" si="170"/>
        <v>0</v>
      </c>
      <c r="CO126" s="168">
        <f t="shared" ca="1" si="170"/>
        <v>0</v>
      </c>
      <c r="CP126" s="168">
        <f t="shared" ca="1" si="170"/>
        <v>0</v>
      </c>
      <c r="CQ126" s="168">
        <f t="shared" ca="1" si="170"/>
        <v>0</v>
      </c>
      <c r="CR126" s="168">
        <f t="shared" ca="1" si="170"/>
        <v>0</v>
      </c>
      <c r="CS126" s="168">
        <f t="shared" ca="1" si="170"/>
        <v>0</v>
      </c>
      <c r="CT126" s="168">
        <f t="shared" ca="1" si="170"/>
        <v>0</v>
      </c>
      <c r="CU126" s="168">
        <f t="shared" ca="1" si="170"/>
        <v>0</v>
      </c>
      <c r="CV126" s="168">
        <f t="shared" ca="1" si="170"/>
        <v>0</v>
      </c>
      <c r="CW126" s="168">
        <f t="shared" ca="1" si="170"/>
        <v>0</v>
      </c>
      <c r="CX126" s="168">
        <f t="shared" ca="1" si="170"/>
        <v>0</v>
      </c>
      <c r="CY126" s="168">
        <f t="shared" ca="1" si="170"/>
        <v>0</v>
      </c>
      <c r="CZ126" s="168">
        <f t="shared" ca="1" si="170"/>
        <v>0</v>
      </c>
      <c r="DA126" s="168">
        <f t="shared" ca="1" si="170"/>
        <v>0</v>
      </c>
    </row>
    <row r="127" spans="2:105" hidden="1">
      <c r="B127" s="482" t="str">
        <f t="shared" si="164"/>
        <v>G.2.2.</v>
      </c>
      <c r="C127" s="482" t="str">
        <f t="shared" si="164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ca="1">G43*(1+$K$87)^G$89</f>
        <v>0</v>
      </c>
      <c r="H127" s="168">
        <f t="shared" ref="H127:BS127" ca="1" si="171">H43*(1+$K$87)^H$89</f>
        <v>0</v>
      </c>
      <c r="I127" s="168">
        <f t="shared" ca="1" si="171"/>
        <v>0</v>
      </c>
      <c r="J127" s="168">
        <f t="shared" ca="1" si="171"/>
        <v>0</v>
      </c>
      <c r="K127" s="168">
        <f t="shared" ca="1" si="171"/>
        <v>0</v>
      </c>
      <c r="L127" s="168">
        <f t="shared" ca="1" si="171"/>
        <v>0</v>
      </c>
      <c r="M127" s="168">
        <f t="shared" ca="1" si="171"/>
        <v>0</v>
      </c>
      <c r="N127" s="168">
        <f t="shared" ca="1" si="171"/>
        <v>0</v>
      </c>
      <c r="O127" s="168">
        <f t="shared" ca="1" si="171"/>
        <v>0</v>
      </c>
      <c r="P127" s="168">
        <f t="shared" ca="1" si="171"/>
        <v>0</v>
      </c>
      <c r="Q127" s="168">
        <f t="shared" ca="1" si="171"/>
        <v>0</v>
      </c>
      <c r="R127" s="168">
        <f t="shared" ca="1" si="171"/>
        <v>0</v>
      </c>
      <c r="S127" s="168">
        <f t="shared" ca="1" si="171"/>
        <v>0</v>
      </c>
      <c r="T127" s="168">
        <f t="shared" ca="1" si="171"/>
        <v>0</v>
      </c>
      <c r="U127" s="168">
        <f t="shared" ca="1" si="171"/>
        <v>0</v>
      </c>
      <c r="V127" s="168">
        <f t="shared" ca="1" si="171"/>
        <v>0</v>
      </c>
      <c r="W127" s="168">
        <f t="shared" ca="1" si="171"/>
        <v>0</v>
      </c>
      <c r="X127" s="168">
        <f t="shared" ca="1" si="171"/>
        <v>0</v>
      </c>
      <c r="Y127" s="168">
        <f t="shared" ca="1" si="171"/>
        <v>0</v>
      </c>
      <c r="Z127" s="168">
        <f t="shared" ca="1" si="171"/>
        <v>0</v>
      </c>
      <c r="AA127" s="168">
        <f t="shared" ca="1" si="171"/>
        <v>0</v>
      </c>
      <c r="AB127" s="168">
        <f t="shared" ca="1" si="171"/>
        <v>0</v>
      </c>
      <c r="AC127" s="168">
        <f t="shared" ca="1" si="171"/>
        <v>0</v>
      </c>
      <c r="AD127" s="168">
        <f t="shared" ca="1" si="171"/>
        <v>0</v>
      </c>
      <c r="AE127" s="168">
        <f t="shared" ca="1" si="171"/>
        <v>0</v>
      </c>
      <c r="AF127" s="168">
        <f t="shared" ca="1" si="171"/>
        <v>0</v>
      </c>
      <c r="AG127" s="168">
        <f t="shared" ca="1" si="171"/>
        <v>0</v>
      </c>
      <c r="AH127" s="168">
        <f t="shared" ca="1" si="171"/>
        <v>0</v>
      </c>
      <c r="AI127" s="168">
        <f t="shared" ca="1" si="171"/>
        <v>0</v>
      </c>
      <c r="AJ127" s="168">
        <f t="shared" ca="1" si="171"/>
        <v>0</v>
      </c>
      <c r="AK127" s="168">
        <f t="shared" ca="1" si="171"/>
        <v>0</v>
      </c>
      <c r="AL127" s="168">
        <f t="shared" ca="1" si="171"/>
        <v>0</v>
      </c>
      <c r="AM127" s="168">
        <f t="shared" ca="1" si="171"/>
        <v>0</v>
      </c>
      <c r="AN127" s="168">
        <f t="shared" ca="1" si="171"/>
        <v>0</v>
      </c>
      <c r="AO127" s="168">
        <f t="shared" ca="1" si="171"/>
        <v>0</v>
      </c>
      <c r="AP127" s="168">
        <f t="shared" ca="1" si="171"/>
        <v>0</v>
      </c>
      <c r="AQ127" s="168">
        <f t="shared" ca="1" si="171"/>
        <v>0</v>
      </c>
      <c r="AR127" s="168">
        <f t="shared" ca="1" si="171"/>
        <v>0</v>
      </c>
      <c r="AS127" s="168">
        <f t="shared" ca="1" si="171"/>
        <v>0</v>
      </c>
      <c r="AT127" s="168">
        <f t="shared" ca="1" si="171"/>
        <v>0</v>
      </c>
      <c r="AU127" s="168">
        <f t="shared" ca="1" si="171"/>
        <v>0</v>
      </c>
      <c r="AV127" s="168">
        <f t="shared" ca="1" si="171"/>
        <v>0</v>
      </c>
      <c r="AW127" s="168">
        <f t="shared" ca="1" si="171"/>
        <v>0</v>
      </c>
      <c r="AX127" s="168">
        <f t="shared" ca="1" si="171"/>
        <v>0</v>
      </c>
      <c r="AY127" s="168">
        <f t="shared" ca="1" si="171"/>
        <v>0</v>
      </c>
      <c r="AZ127" s="168">
        <f t="shared" ca="1" si="171"/>
        <v>0</v>
      </c>
      <c r="BA127" s="168">
        <f t="shared" ca="1" si="171"/>
        <v>0</v>
      </c>
      <c r="BB127" s="168">
        <f t="shared" ca="1" si="171"/>
        <v>0</v>
      </c>
      <c r="BC127" s="168">
        <f t="shared" ca="1" si="171"/>
        <v>0</v>
      </c>
      <c r="BD127" s="168">
        <f t="shared" ca="1" si="171"/>
        <v>0</v>
      </c>
      <c r="BE127" s="168">
        <f t="shared" ca="1" si="171"/>
        <v>0</v>
      </c>
      <c r="BF127" s="168">
        <f t="shared" ca="1" si="171"/>
        <v>0</v>
      </c>
      <c r="BG127" s="168">
        <f t="shared" ca="1" si="171"/>
        <v>0</v>
      </c>
      <c r="BH127" s="168">
        <f t="shared" ca="1" si="171"/>
        <v>0</v>
      </c>
      <c r="BI127" s="168">
        <f t="shared" ca="1" si="171"/>
        <v>0</v>
      </c>
      <c r="BJ127" s="168">
        <f t="shared" ca="1" si="171"/>
        <v>0</v>
      </c>
      <c r="BK127" s="168">
        <f t="shared" ca="1" si="171"/>
        <v>0</v>
      </c>
      <c r="BL127" s="168">
        <f t="shared" ca="1" si="171"/>
        <v>0</v>
      </c>
      <c r="BM127" s="168">
        <f t="shared" ca="1" si="171"/>
        <v>0</v>
      </c>
      <c r="BN127" s="168">
        <f t="shared" ca="1" si="171"/>
        <v>0</v>
      </c>
      <c r="BO127" s="168">
        <f t="shared" ca="1" si="171"/>
        <v>0</v>
      </c>
      <c r="BP127" s="168">
        <f t="shared" ca="1" si="171"/>
        <v>0</v>
      </c>
      <c r="BQ127" s="168">
        <f t="shared" ca="1" si="171"/>
        <v>0</v>
      </c>
      <c r="BR127" s="168">
        <f t="shared" ca="1" si="171"/>
        <v>0</v>
      </c>
      <c r="BS127" s="168">
        <f t="shared" ca="1" si="171"/>
        <v>0</v>
      </c>
      <c r="BT127" s="168">
        <f t="shared" ref="BT127:DA127" ca="1" si="172">BT43*(1+$K$87)^BT$89</f>
        <v>0</v>
      </c>
      <c r="BU127" s="168">
        <f t="shared" ca="1" si="172"/>
        <v>0</v>
      </c>
      <c r="BV127" s="168">
        <f t="shared" ca="1" si="172"/>
        <v>0</v>
      </c>
      <c r="BW127" s="168">
        <f t="shared" ca="1" si="172"/>
        <v>0</v>
      </c>
      <c r="BX127" s="168">
        <f t="shared" ca="1" si="172"/>
        <v>0</v>
      </c>
      <c r="BY127" s="168">
        <f t="shared" ca="1" si="172"/>
        <v>0</v>
      </c>
      <c r="BZ127" s="168">
        <f t="shared" ca="1" si="172"/>
        <v>0</v>
      </c>
      <c r="CA127" s="168">
        <f t="shared" ca="1" si="172"/>
        <v>0</v>
      </c>
      <c r="CB127" s="168">
        <f t="shared" ca="1" si="172"/>
        <v>0</v>
      </c>
      <c r="CC127" s="168">
        <f t="shared" ca="1" si="172"/>
        <v>0</v>
      </c>
      <c r="CD127" s="168">
        <f t="shared" ca="1" si="172"/>
        <v>0</v>
      </c>
      <c r="CE127" s="168">
        <f t="shared" ca="1" si="172"/>
        <v>0</v>
      </c>
      <c r="CF127" s="168">
        <f t="shared" ca="1" si="172"/>
        <v>0</v>
      </c>
      <c r="CG127" s="168">
        <f t="shared" ca="1" si="172"/>
        <v>0</v>
      </c>
      <c r="CH127" s="168">
        <f t="shared" ca="1" si="172"/>
        <v>0</v>
      </c>
      <c r="CI127" s="168">
        <f t="shared" ca="1" si="172"/>
        <v>0</v>
      </c>
      <c r="CJ127" s="168">
        <f t="shared" ca="1" si="172"/>
        <v>0</v>
      </c>
      <c r="CK127" s="168">
        <f t="shared" ca="1" si="172"/>
        <v>0</v>
      </c>
      <c r="CL127" s="168">
        <f t="shared" ca="1" si="172"/>
        <v>0</v>
      </c>
      <c r="CM127" s="168">
        <f t="shared" ca="1" si="172"/>
        <v>0</v>
      </c>
      <c r="CN127" s="168">
        <f t="shared" ca="1" si="172"/>
        <v>0</v>
      </c>
      <c r="CO127" s="168">
        <f t="shared" ca="1" si="172"/>
        <v>0</v>
      </c>
      <c r="CP127" s="168">
        <f t="shared" ca="1" si="172"/>
        <v>0</v>
      </c>
      <c r="CQ127" s="168">
        <f t="shared" ca="1" si="172"/>
        <v>0</v>
      </c>
      <c r="CR127" s="168">
        <f t="shared" ca="1" si="172"/>
        <v>0</v>
      </c>
      <c r="CS127" s="168">
        <f t="shared" ca="1" si="172"/>
        <v>0</v>
      </c>
      <c r="CT127" s="168">
        <f t="shared" ca="1" si="172"/>
        <v>0</v>
      </c>
      <c r="CU127" s="168">
        <f t="shared" ca="1" si="172"/>
        <v>0</v>
      </c>
      <c r="CV127" s="168">
        <f t="shared" ca="1" si="172"/>
        <v>0</v>
      </c>
      <c r="CW127" s="168">
        <f t="shared" ca="1" si="172"/>
        <v>0</v>
      </c>
      <c r="CX127" s="168">
        <f t="shared" ca="1" si="172"/>
        <v>0</v>
      </c>
      <c r="CY127" s="168">
        <f t="shared" ca="1" si="172"/>
        <v>0</v>
      </c>
      <c r="CZ127" s="168">
        <f t="shared" ca="1" si="172"/>
        <v>0</v>
      </c>
      <c r="DA127" s="168">
        <f t="shared" ca="1" si="172"/>
        <v>0</v>
      </c>
    </row>
    <row r="128" spans="2:105" hidden="1">
      <c r="B128" s="481" t="str">
        <f t="shared" si="164"/>
        <v>G.3.</v>
      </c>
      <c r="C128" s="481" t="str">
        <f t="shared" si="164"/>
        <v>Paskolos</v>
      </c>
      <c r="D128" s="169">
        <f ca="1">ROUND(D129-D130,0)</f>
        <v>0</v>
      </c>
      <c r="E128" s="169">
        <f ca="1">ROUND(E129-E130,0)</f>
        <v>0</v>
      </c>
      <c r="F128" s="169">
        <f ca="1">ROUND(F129-F130,0)</f>
        <v>0</v>
      </c>
      <c r="G128" s="169">
        <f ca="1">ROUND(G129-G130,0)</f>
        <v>0</v>
      </c>
      <c r="H128" s="169">
        <f t="shared" ref="H128:BS128" ca="1" si="173">ROUND(H129-H130,0)</f>
        <v>0</v>
      </c>
      <c r="I128" s="169">
        <f t="shared" ca="1" si="173"/>
        <v>0</v>
      </c>
      <c r="J128" s="169">
        <f t="shared" ca="1" si="173"/>
        <v>0</v>
      </c>
      <c r="K128" s="169">
        <f t="shared" ca="1" si="173"/>
        <v>0</v>
      </c>
      <c r="L128" s="169">
        <f t="shared" ca="1" si="173"/>
        <v>0</v>
      </c>
      <c r="M128" s="169">
        <f t="shared" ca="1" si="173"/>
        <v>0</v>
      </c>
      <c r="N128" s="169">
        <f t="shared" ca="1" si="173"/>
        <v>0</v>
      </c>
      <c r="O128" s="169">
        <f t="shared" ca="1" si="173"/>
        <v>0</v>
      </c>
      <c r="P128" s="169">
        <f t="shared" ca="1" si="173"/>
        <v>0</v>
      </c>
      <c r="Q128" s="169">
        <f t="shared" ca="1" si="173"/>
        <v>0</v>
      </c>
      <c r="R128" s="169">
        <f t="shared" ca="1" si="173"/>
        <v>0</v>
      </c>
      <c r="S128" s="169">
        <f t="shared" ca="1" si="173"/>
        <v>0</v>
      </c>
      <c r="T128" s="169">
        <f t="shared" ca="1" si="173"/>
        <v>0</v>
      </c>
      <c r="U128" s="169">
        <f t="shared" ca="1" si="173"/>
        <v>0</v>
      </c>
      <c r="V128" s="169">
        <f t="shared" ca="1" si="173"/>
        <v>0</v>
      </c>
      <c r="W128" s="169">
        <f t="shared" ca="1" si="173"/>
        <v>0</v>
      </c>
      <c r="X128" s="169">
        <f t="shared" ca="1" si="173"/>
        <v>0</v>
      </c>
      <c r="Y128" s="169">
        <f t="shared" ca="1" si="173"/>
        <v>0</v>
      </c>
      <c r="Z128" s="169">
        <f t="shared" ca="1" si="173"/>
        <v>0</v>
      </c>
      <c r="AA128" s="169">
        <f t="shared" ca="1" si="173"/>
        <v>0</v>
      </c>
      <c r="AB128" s="169">
        <f t="shared" ca="1" si="173"/>
        <v>0</v>
      </c>
      <c r="AC128" s="169">
        <f t="shared" ca="1" si="173"/>
        <v>0</v>
      </c>
      <c r="AD128" s="169">
        <f t="shared" ca="1" si="173"/>
        <v>0</v>
      </c>
      <c r="AE128" s="169">
        <f t="shared" ca="1" si="173"/>
        <v>0</v>
      </c>
      <c r="AF128" s="169">
        <f t="shared" ca="1" si="173"/>
        <v>0</v>
      </c>
      <c r="AG128" s="169">
        <f t="shared" ca="1" si="173"/>
        <v>0</v>
      </c>
      <c r="AH128" s="169">
        <f t="shared" ca="1" si="173"/>
        <v>0</v>
      </c>
      <c r="AI128" s="169">
        <f t="shared" ca="1" si="173"/>
        <v>0</v>
      </c>
      <c r="AJ128" s="169">
        <f t="shared" ca="1" si="173"/>
        <v>0</v>
      </c>
      <c r="AK128" s="169">
        <f t="shared" ca="1" si="173"/>
        <v>0</v>
      </c>
      <c r="AL128" s="169">
        <f t="shared" ca="1" si="173"/>
        <v>0</v>
      </c>
      <c r="AM128" s="169">
        <f t="shared" ca="1" si="173"/>
        <v>0</v>
      </c>
      <c r="AN128" s="169">
        <f t="shared" ca="1" si="173"/>
        <v>0</v>
      </c>
      <c r="AO128" s="169">
        <f t="shared" ca="1" si="173"/>
        <v>0</v>
      </c>
      <c r="AP128" s="169">
        <f t="shared" ca="1" si="173"/>
        <v>0</v>
      </c>
      <c r="AQ128" s="169">
        <f t="shared" ca="1" si="173"/>
        <v>0</v>
      </c>
      <c r="AR128" s="169">
        <f t="shared" ca="1" si="173"/>
        <v>0</v>
      </c>
      <c r="AS128" s="169">
        <f t="shared" ca="1" si="173"/>
        <v>0</v>
      </c>
      <c r="AT128" s="169">
        <f t="shared" ca="1" si="173"/>
        <v>0</v>
      </c>
      <c r="AU128" s="169">
        <f t="shared" ca="1" si="173"/>
        <v>0</v>
      </c>
      <c r="AV128" s="169">
        <f t="shared" ca="1" si="173"/>
        <v>0</v>
      </c>
      <c r="AW128" s="169">
        <f t="shared" ca="1" si="173"/>
        <v>0</v>
      </c>
      <c r="AX128" s="169">
        <f t="shared" ca="1" si="173"/>
        <v>0</v>
      </c>
      <c r="AY128" s="169">
        <f t="shared" ca="1" si="173"/>
        <v>0</v>
      </c>
      <c r="AZ128" s="169">
        <f t="shared" ca="1" si="173"/>
        <v>0</v>
      </c>
      <c r="BA128" s="169">
        <f t="shared" ca="1" si="173"/>
        <v>0</v>
      </c>
      <c r="BB128" s="169">
        <f t="shared" ca="1" si="173"/>
        <v>0</v>
      </c>
      <c r="BC128" s="169">
        <f t="shared" ca="1" si="173"/>
        <v>0</v>
      </c>
      <c r="BD128" s="169">
        <f t="shared" ca="1" si="173"/>
        <v>0</v>
      </c>
      <c r="BE128" s="169">
        <f t="shared" ca="1" si="173"/>
        <v>0</v>
      </c>
      <c r="BF128" s="169">
        <f t="shared" ca="1" si="173"/>
        <v>0</v>
      </c>
      <c r="BG128" s="169">
        <f t="shared" ca="1" si="173"/>
        <v>0</v>
      </c>
      <c r="BH128" s="169">
        <f t="shared" ca="1" si="173"/>
        <v>0</v>
      </c>
      <c r="BI128" s="169">
        <f t="shared" ca="1" si="173"/>
        <v>0</v>
      </c>
      <c r="BJ128" s="169">
        <f t="shared" ca="1" si="173"/>
        <v>0</v>
      </c>
      <c r="BK128" s="169">
        <f t="shared" ca="1" si="173"/>
        <v>0</v>
      </c>
      <c r="BL128" s="169">
        <f t="shared" ca="1" si="173"/>
        <v>0</v>
      </c>
      <c r="BM128" s="169">
        <f t="shared" ca="1" si="173"/>
        <v>0</v>
      </c>
      <c r="BN128" s="169">
        <f t="shared" ca="1" si="173"/>
        <v>0</v>
      </c>
      <c r="BO128" s="169">
        <f t="shared" ca="1" si="173"/>
        <v>0</v>
      </c>
      <c r="BP128" s="169">
        <f t="shared" ca="1" si="173"/>
        <v>0</v>
      </c>
      <c r="BQ128" s="169">
        <f t="shared" ca="1" si="173"/>
        <v>0</v>
      </c>
      <c r="BR128" s="169">
        <f t="shared" ca="1" si="173"/>
        <v>0</v>
      </c>
      <c r="BS128" s="169">
        <f t="shared" ca="1" si="173"/>
        <v>0</v>
      </c>
      <c r="BT128" s="169">
        <f t="shared" ref="BT128:DA128" ca="1" si="174">ROUND(BT129-BT130,0)</f>
        <v>0</v>
      </c>
      <c r="BU128" s="169">
        <f t="shared" ca="1" si="174"/>
        <v>0</v>
      </c>
      <c r="BV128" s="169">
        <f t="shared" ca="1" si="174"/>
        <v>0</v>
      </c>
      <c r="BW128" s="169">
        <f t="shared" ca="1" si="174"/>
        <v>0</v>
      </c>
      <c r="BX128" s="169">
        <f t="shared" ca="1" si="174"/>
        <v>0</v>
      </c>
      <c r="BY128" s="169">
        <f t="shared" ca="1" si="174"/>
        <v>0</v>
      </c>
      <c r="BZ128" s="169">
        <f t="shared" ca="1" si="174"/>
        <v>0</v>
      </c>
      <c r="CA128" s="169">
        <f t="shared" ca="1" si="174"/>
        <v>0</v>
      </c>
      <c r="CB128" s="169">
        <f t="shared" ca="1" si="174"/>
        <v>0</v>
      </c>
      <c r="CC128" s="169">
        <f t="shared" ca="1" si="174"/>
        <v>0</v>
      </c>
      <c r="CD128" s="169">
        <f t="shared" ca="1" si="174"/>
        <v>0</v>
      </c>
      <c r="CE128" s="169">
        <f t="shared" ca="1" si="174"/>
        <v>0</v>
      </c>
      <c r="CF128" s="169">
        <f t="shared" ca="1" si="174"/>
        <v>0</v>
      </c>
      <c r="CG128" s="169">
        <f t="shared" ca="1" si="174"/>
        <v>0</v>
      </c>
      <c r="CH128" s="169">
        <f t="shared" ca="1" si="174"/>
        <v>0</v>
      </c>
      <c r="CI128" s="169">
        <f t="shared" ca="1" si="174"/>
        <v>0</v>
      </c>
      <c r="CJ128" s="169">
        <f t="shared" ca="1" si="174"/>
        <v>0</v>
      </c>
      <c r="CK128" s="169">
        <f t="shared" ca="1" si="174"/>
        <v>0</v>
      </c>
      <c r="CL128" s="169">
        <f t="shared" ca="1" si="174"/>
        <v>0</v>
      </c>
      <c r="CM128" s="169">
        <f t="shared" ca="1" si="174"/>
        <v>0</v>
      </c>
      <c r="CN128" s="169">
        <f t="shared" ca="1" si="174"/>
        <v>0</v>
      </c>
      <c r="CO128" s="169">
        <f t="shared" ca="1" si="174"/>
        <v>0</v>
      </c>
      <c r="CP128" s="169">
        <f t="shared" ca="1" si="174"/>
        <v>0</v>
      </c>
      <c r="CQ128" s="169">
        <f t="shared" ca="1" si="174"/>
        <v>0</v>
      </c>
      <c r="CR128" s="169">
        <f t="shared" ca="1" si="174"/>
        <v>0</v>
      </c>
      <c r="CS128" s="169">
        <f t="shared" ca="1" si="174"/>
        <v>0</v>
      </c>
      <c r="CT128" s="169">
        <f t="shared" ca="1" si="174"/>
        <v>0</v>
      </c>
      <c r="CU128" s="169">
        <f t="shared" ca="1" si="174"/>
        <v>0</v>
      </c>
      <c r="CV128" s="169">
        <f t="shared" ca="1" si="174"/>
        <v>0</v>
      </c>
      <c r="CW128" s="169">
        <f t="shared" ca="1" si="174"/>
        <v>0</v>
      </c>
      <c r="CX128" s="169">
        <f t="shared" ca="1" si="174"/>
        <v>0</v>
      </c>
      <c r="CY128" s="169">
        <f t="shared" ca="1" si="174"/>
        <v>0</v>
      </c>
      <c r="CZ128" s="169">
        <f t="shared" ca="1" si="174"/>
        <v>0</v>
      </c>
      <c r="DA128" s="169">
        <f t="shared" ca="1" si="174"/>
        <v>0</v>
      </c>
    </row>
    <row r="129" spans="2:105" hidden="1">
      <c r="B129" s="482" t="str">
        <f t="shared" si="164"/>
        <v>G.3.1.</v>
      </c>
      <c r="C129" s="482" t="str">
        <f t="shared" si="164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ca="1">G45*(1+$K$87)^G$89</f>
        <v>0</v>
      </c>
      <c r="H129" s="168">
        <f t="shared" ref="H129:BS129" ca="1" si="175">H45*(1+$K$87)^H$89</f>
        <v>0</v>
      </c>
      <c r="I129" s="168">
        <f t="shared" ca="1" si="175"/>
        <v>0</v>
      </c>
      <c r="J129" s="168">
        <f t="shared" ca="1" si="175"/>
        <v>0</v>
      </c>
      <c r="K129" s="168">
        <f t="shared" ca="1" si="175"/>
        <v>0</v>
      </c>
      <c r="L129" s="168">
        <f t="shared" ca="1" si="175"/>
        <v>0</v>
      </c>
      <c r="M129" s="168">
        <f t="shared" ca="1" si="175"/>
        <v>0</v>
      </c>
      <c r="N129" s="168">
        <f t="shared" ca="1" si="175"/>
        <v>0</v>
      </c>
      <c r="O129" s="168">
        <f t="shared" ca="1" si="175"/>
        <v>0</v>
      </c>
      <c r="P129" s="168">
        <f t="shared" ca="1" si="175"/>
        <v>0</v>
      </c>
      <c r="Q129" s="168">
        <f t="shared" ca="1" si="175"/>
        <v>0</v>
      </c>
      <c r="R129" s="168">
        <f t="shared" ca="1" si="175"/>
        <v>0</v>
      </c>
      <c r="S129" s="168">
        <f t="shared" ca="1" si="175"/>
        <v>0</v>
      </c>
      <c r="T129" s="168">
        <f t="shared" ca="1" si="175"/>
        <v>0</v>
      </c>
      <c r="U129" s="168">
        <f t="shared" ca="1" si="175"/>
        <v>0</v>
      </c>
      <c r="V129" s="168">
        <f t="shared" ca="1" si="175"/>
        <v>0</v>
      </c>
      <c r="W129" s="168">
        <f t="shared" ca="1" si="175"/>
        <v>0</v>
      </c>
      <c r="X129" s="168">
        <f t="shared" ca="1" si="175"/>
        <v>0</v>
      </c>
      <c r="Y129" s="168">
        <f t="shared" ca="1" si="175"/>
        <v>0</v>
      </c>
      <c r="Z129" s="168">
        <f t="shared" ca="1" si="175"/>
        <v>0</v>
      </c>
      <c r="AA129" s="168">
        <f t="shared" ca="1" si="175"/>
        <v>0</v>
      </c>
      <c r="AB129" s="168">
        <f t="shared" ca="1" si="175"/>
        <v>0</v>
      </c>
      <c r="AC129" s="168">
        <f t="shared" ca="1" si="175"/>
        <v>0</v>
      </c>
      <c r="AD129" s="168">
        <f t="shared" ca="1" si="175"/>
        <v>0</v>
      </c>
      <c r="AE129" s="168">
        <f t="shared" ca="1" si="175"/>
        <v>0</v>
      </c>
      <c r="AF129" s="168">
        <f t="shared" ca="1" si="175"/>
        <v>0</v>
      </c>
      <c r="AG129" s="168">
        <f t="shared" ca="1" si="175"/>
        <v>0</v>
      </c>
      <c r="AH129" s="168">
        <f t="shared" ca="1" si="175"/>
        <v>0</v>
      </c>
      <c r="AI129" s="168">
        <f t="shared" ca="1" si="175"/>
        <v>0</v>
      </c>
      <c r="AJ129" s="168">
        <f t="shared" ca="1" si="175"/>
        <v>0</v>
      </c>
      <c r="AK129" s="168">
        <f t="shared" ca="1" si="175"/>
        <v>0</v>
      </c>
      <c r="AL129" s="168">
        <f t="shared" ca="1" si="175"/>
        <v>0</v>
      </c>
      <c r="AM129" s="168">
        <f t="shared" ca="1" si="175"/>
        <v>0</v>
      </c>
      <c r="AN129" s="168">
        <f t="shared" ca="1" si="175"/>
        <v>0</v>
      </c>
      <c r="AO129" s="168">
        <f t="shared" ca="1" si="175"/>
        <v>0</v>
      </c>
      <c r="AP129" s="168">
        <f t="shared" ca="1" si="175"/>
        <v>0</v>
      </c>
      <c r="AQ129" s="168">
        <f t="shared" ca="1" si="175"/>
        <v>0</v>
      </c>
      <c r="AR129" s="168">
        <f t="shared" ca="1" si="175"/>
        <v>0</v>
      </c>
      <c r="AS129" s="168">
        <f t="shared" ca="1" si="175"/>
        <v>0</v>
      </c>
      <c r="AT129" s="168">
        <f t="shared" ca="1" si="175"/>
        <v>0</v>
      </c>
      <c r="AU129" s="168">
        <f t="shared" ca="1" si="175"/>
        <v>0</v>
      </c>
      <c r="AV129" s="168">
        <f t="shared" ca="1" si="175"/>
        <v>0</v>
      </c>
      <c r="AW129" s="168">
        <f t="shared" ca="1" si="175"/>
        <v>0</v>
      </c>
      <c r="AX129" s="168">
        <f t="shared" ca="1" si="175"/>
        <v>0</v>
      </c>
      <c r="AY129" s="168">
        <f t="shared" ca="1" si="175"/>
        <v>0</v>
      </c>
      <c r="AZ129" s="168">
        <f t="shared" ca="1" si="175"/>
        <v>0</v>
      </c>
      <c r="BA129" s="168">
        <f t="shared" ca="1" si="175"/>
        <v>0</v>
      </c>
      <c r="BB129" s="168">
        <f t="shared" ca="1" si="175"/>
        <v>0</v>
      </c>
      <c r="BC129" s="168">
        <f t="shared" ca="1" si="175"/>
        <v>0</v>
      </c>
      <c r="BD129" s="168">
        <f t="shared" ca="1" si="175"/>
        <v>0</v>
      </c>
      <c r="BE129" s="168">
        <f t="shared" ca="1" si="175"/>
        <v>0</v>
      </c>
      <c r="BF129" s="168">
        <f t="shared" ca="1" si="175"/>
        <v>0</v>
      </c>
      <c r="BG129" s="168">
        <f t="shared" ca="1" si="175"/>
        <v>0</v>
      </c>
      <c r="BH129" s="168">
        <f t="shared" ca="1" si="175"/>
        <v>0</v>
      </c>
      <c r="BI129" s="168">
        <f t="shared" ca="1" si="175"/>
        <v>0</v>
      </c>
      <c r="BJ129" s="168">
        <f t="shared" ca="1" si="175"/>
        <v>0</v>
      </c>
      <c r="BK129" s="168">
        <f t="shared" ca="1" si="175"/>
        <v>0</v>
      </c>
      <c r="BL129" s="168">
        <f t="shared" ca="1" si="175"/>
        <v>0</v>
      </c>
      <c r="BM129" s="168">
        <f t="shared" ca="1" si="175"/>
        <v>0</v>
      </c>
      <c r="BN129" s="168">
        <f t="shared" ca="1" si="175"/>
        <v>0</v>
      </c>
      <c r="BO129" s="168">
        <f t="shared" ca="1" si="175"/>
        <v>0</v>
      </c>
      <c r="BP129" s="168">
        <f t="shared" ca="1" si="175"/>
        <v>0</v>
      </c>
      <c r="BQ129" s="168">
        <f t="shared" ca="1" si="175"/>
        <v>0</v>
      </c>
      <c r="BR129" s="168">
        <f t="shared" ca="1" si="175"/>
        <v>0</v>
      </c>
      <c r="BS129" s="168">
        <f t="shared" ca="1" si="175"/>
        <v>0</v>
      </c>
      <c r="BT129" s="168">
        <f t="shared" ref="BT129:DA129" ca="1" si="176">BT45*(1+$K$87)^BT$89</f>
        <v>0</v>
      </c>
      <c r="BU129" s="168">
        <f t="shared" ca="1" si="176"/>
        <v>0</v>
      </c>
      <c r="BV129" s="168">
        <f t="shared" ca="1" si="176"/>
        <v>0</v>
      </c>
      <c r="BW129" s="168">
        <f t="shared" ca="1" si="176"/>
        <v>0</v>
      </c>
      <c r="BX129" s="168">
        <f t="shared" ca="1" si="176"/>
        <v>0</v>
      </c>
      <c r="BY129" s="168">
        <f t="shared" ca="1" si="176"/>
        <v>0</v>
      </c>
      <c r="BZ129" s="168">
        <f t="shared" ca="1" si="176"/>
        <v>0</v>
      </c>
      <c r="CA129" s="168">
        <f t="shared" ca="1" si="176"/>
        <v>0</v>
      </c>
      <c r="CB129" s="168">
        <f t="shared" ca="1" si="176"/>
        <v>0</v>
      </c>
      <c r="CC129" s="168">
        <f t="shared" ca="1" si="176"/>
        <v>0</v>
      </c>
      <c r="CD129" s="168">
        <f t="shared" ca="1" si="176"/>
        <v>0</v>
      </c>
      <c r="CE129" s="168">
        <f t="shared" ca="1" si="176"/>
        <v>0</v>
      </c>
      <c r="CF129" s="168">
        <f t="shared" ca="1" si="176"/>
        <v>0</v>
      </c>
      <c r="CG129" s="168">
        <f t="shared" ca="1" si="176"/>
        <v>0</v>
      </c>
      <c r="CH129" s="168">
        <f t="shared" ca="1" si="176"/>
        <v>0</v>
      </c>
      <c r="CI129" s="168">
        <f t="shared" ca="1" si="176"/>
        <v>0</v>
      </c>
      <c r="CJ129" s="168">
        <f t="shared" ca="1" si="176"/>
        <v>0</v>
      </c>
      <c r="CK129" s="168">
        <f t="shared" ca="1" si="176"/>
        <v>0</v>
      </c>
      <c r="CL129" s="168">
        <f t="shared" ca="1" si="176"/>
        <v>0</v>
      </c>
      <c r="CM129" s="168">
        <f t="shared" ca="1" si="176"/>
        <v>0</v>
      </c>
      <c r="CN129" s="168">
        <f t="shared" ca="1" si="176"/>
        <v>0</v>
      </c>
      <c r="CO129" s="168">
        <f t="shared" ca="1" si="176"/>
        <v>0</v>
      </c>
      <c r="CP129" s="168">
        <f t="shared" ca="1" si="176"/>
        <v>0</v>
      </c>
      <c r="CQ129" s="168">
        <f t="shared" ca="1" si="176"/>
        <v>0</v>
      </c>
      <c r="CR129" s="168">
        <f t="shared" ca="1" si="176"/>
        <v>0</v>
      </c>
      <c r="CS129" s="168">
        <f t="shared" ca="1" si="176"/>
        <v>0</v>
      </c>
      <c r="CT129" s="168">
        <f t="shared" ca="1" si="176"/>
        <v>0</v>
      </c>
      <c r="CU129" s="168">
        <f t="shared" ca="1" si="176"/>
        <v>0</v>
      </c>
      <c r="CV129" s="168">
        <f t="shared" ca="1" si="176"/>
        <v>0</v>
      </c>
      <c r="CW129" s="168">
        <f t="shared" ca="1" si="176"/>
        <v>0</v>
      </c>
      <c r="CX129" s="168">
        <f t="shared" ca="1" si="176"/>
        <v>0</v>
      </c>
      <c r="CY129" s="168">
        <f t="shared" ca="1" si="176"/>
        <v>0</v>
      </c>
      <c r="CZ129" s="168">
        <f t="shared" ca="1" si="176"/>
        <v>0</v>
      </c>
      <c r="DA129" s="168">
        <f t="shared" ca="1" si="176"/>
        <v>0</v>
      </c>
    </row>
    <row r="130" spans="2:105" hidden="1">
      <c r="B130" s="482" t="str">
        <f t="shared" si="164"/>
        <v>G.3.2.</v>
      </c>
      <c r="C130" s="482" t="str">
        <f t="shared" si="164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ca="1">G46*(1+$K$87)^G$89</f>
        <v>0</v>
      </c>
      <c r="H130" s="168">
        <f t="shared" ref="H130:BS130" ca="1" si="177">H46*(1+$K$87)^H$89</f>
        <v>0</v>
      </c>
      <c r="I130" s="168">
        <f t="shared" ca="1" si="177"/>
        <v>0</v>
      </c>
      <c r="J130" s="168">
        <f t="shared" ca="1" si="177"/>
        <v>0</v>
      </c>
      <c r="K130" s="168">
        <f t="shared" ca="1" si="177"/>
        <v>0</v>
      </c>
      <c r="L130" s="168">
        <f t="shared" ca="1" si="177"/>
        <v>0</v>
      </c>
      <c r="M130" s="168">
        <f t="shared" ca="1" si="177"/>
        <v>0</v>
      </c>
      <c r="N130" s="168">
        <f t="shared" ca="1" si="177"/>
        <v>0</v>
      </c>
      <c r="O130" s="168">
        <f t="shared" ca="1" si="177"/>
        <v>0</v>
      </c>
      <c r="P130" s="168">
        <f t="shared" ca="1" si="177"/>
        <v>0</v>
      </c>
      <c r="Q130" s="168">
        <f t="shared" ca="1" si="177"/>
        <v>0</v>
      </c>
      <c r="R130" s="168">
        <f t="shared" ca="1" si="177"/>
        <v>0</v>
      </c>
      <c r="S130" s="168">
        <f t="shared" ca="1" si="177"/>
        <v>0</v>
      </c>
      <c r="T130" s="168">
        <f t="shared" ca="1" si="177"/>
        <v>0</v>
      </c>
      <c r="U130" s="168">
        <f t="shared" ca="1" si="177"/>
        <v>0</v>
      </c>
      <c r="V130" s="168">
        <f t="shared" ca="1" si="177"/>
        <v>0</v>
      </c>
      <c r="W130" s="168">
        <f t="shared" ca="1" si="177"/>
        <v>0</v>
      </c>
      <c r="X130" s="168">
        <f t="shared" ca="1" si="177"/>
        <v>0</v>
      </c>
      <c r="Y130" s="168">
        <f t="shared" ca="1" si="177"/>
        <v>0</v>
      </c>
      <c r="Z130" s="168">
        <f t="shared" ca="1" si="177"/>
        <v>0</v>
      </c>
      <c r="AA130" s="168">
        <f t="shared" ca="1" si="177"/>
        <v>0</v>
      </c>
      <c r="AB130" s="168">
        <f t="shared" ca="1" si="177"/>
        <v>0</v>
      </c>
      <c r="AC130" s="168">
        <f t="shared" ca="1" si="177"/>
        <v>0</v>
      </c>
      <c r="AD130" s="168">
        <f t="shared" ca="1" si="177"/>
        <v>0</v>
      </c>
      <c r="AE130" s="168">
        <f t="shared" ca="1" si="177"/>
        <v>0</v>
      </c>
      <c r="AF130" s="168">
        <f t="shared" ca="1" si="177"/>
        <v>0</v>
      </c>
      <c r="AG130" s="168">
        <f t="shared" ca="1" si="177"/>
        <v>0</v>
      </c>
      <c r="AH130" s="168">
        <f t="shared" ca="1" si="177"/>
        <v>0</v>
      </c>
      <c r="AI130" s="168">
        <f t="shared" ca="1" si="177"/>
        <v>0</v>
      </c>
      <c r="AJ130" s="168">
        <f t="shared" ca="1" si="177"/>
        <v>0</v>
      </c>
      <c r="AK130" s="168">
        <f t="shared" ca="1" si="177"/>
        <v>0</v>
      </c>
      <c r="AL130" s="168">
        <f t="shared" ca="1" si="177"/>
        <v>0</v>
      </c>
      <c r="AM130" s="168">
        <f t="shared" ca="1" si="177"/>
        <v>0</v>
      </c>
      <c r="AN130" s="168">
        <f t="shared" ca="1" si="177"/>
        <v>0</v>
      </c>
      <c r="AO130" s="168">
        <f t="shared" ca="1" si="177"/>
        <v>0</v>
      </c>
      <c r="AP130" s="168">
        <f t="shared" ca="1" si="177"/>
        <v>0</v>
      </c>
      <c r="AQ130" s="168">
        <f t="shared" ca="1" si="177"/>
        <v>0</v>
      </c>
      <c r="AR130" s="168">
        <f t="shared" ca="1" si="177"/>
        <v>0</v>
      </c>
      <c r="AS130" s="168">
        <f t="shared" ca="1" si="177"/>
        <v>0</v>
      </c>
      <c r="AT130" s="168">
        <f t="shared" ca="1" si="177"/>
        <v>0</v>
      </c>
      <c r="AU130" s="168">
        <f t="shared" ca="1" si="177"/>
        <v>0</v>
      </c>
      <c r="AV130" s="168">
        <f t="shared" ca="1" si="177"/>
        <v>0</v>
      </c>
      <c r="AW130" s="168">
        <f t="shared" ca="1" si="177"/>
        <v>0</v>
      </c>
      <c r="AX130" s="168">
        <f t="shared" ca="1" si="177"/>
        <v>0</v>
      </c>
      <c r="AY130" s="168">
        <f t="shared" ca="1" si="177"/>
        <v>0</v>
      </c>
      <c r="AZ130" s="168">
        <f t="shared" ca="1" si="177"/>
        <v>0</v>
      </c>
      <c r="BA130" s="168">
        <f t="shared" ca="1" si="177"/>
        <v>0</v>
      </c>
      <c r="BB130" s="168">
        <f t="shared" ca="1" si="177"/>
        <v>0</v>
      </c>
      <c r="BC130" s="168">
        <f t="shared" ca="1" si="177"/>
        <v>0</v>
      </c>
      <c r="BD130" s="168">
        <f t="shared" ca="1" si="177"/>
        <v>0</v>
      </c>
      <c r="BE130" s="168">
        <f t="shared" ca="1" si="177"/>
        <v>0</v>
      </c>
      <c r="BF130" s="168">
        <f t="shared" ca="1" si="177"/>
        <v>0</v>
      </c>
      <c r="BG130" s="168">
        <f t="shared" ca="1" si="177"/>
        <v>0</v>
      </c>
      <c r="BH130" s="168">
        <f t="shared" ca="1" si="177"/>
        <v>0</v>
      </c>
      <c r="BI130" s="168">
        <f t="shared" ca="1" si="177"/>
        <v>0</v>
      </c>
      <c r="BJ130" s="168">
        <f t="shared" ca="1" si="177"/>
        <v>0</v>
      </c>
      <c r="BK130" s="168">
        <f t="shared" ca="1" si="177"/>
        <v>0</v>
      </c>
      <c r="BL130" s="168">
        <f t="shared" ca="1" si="177"/>
        <v>0</v>
      </c>
      <c r="BM130" s="168">
        <f t="shared" ca="1" si="177"/>
        <v>0</v>
      </c>
      <c r="BN130" s="168">
        <f t="shared" ca="1" si="177"/>
        <v>0</v>
      </c>
      <c r="BO130" s="168">
        <f t="shared" ca="1" si="177"/>
        <v>0</v>
      </c>
      <c r="BP130" s="168">
        <f t="shared" ca="1" si="177"/>
        <v>0</v>
      </c>
      <c r="BQ130" s="168">
        <f t="shared" ca="1" si="177"/>
        <v>0</v>
      </c>
      <c r="BR130" s="168">
        <f t="shared" ca="1" si="177"/>
        <v>0</v>
      </c>
      <c r="BS130" s="168">
        <f t="shared" ca="1" si="177"/>
        <v>0</v>
      </c>
      <c r="BT130" s="168">
        <f t="shared" ref="BT130:DA130" ca="1" si="178">BT46*(1+$K$87)^BT$89</f>
        <v>0</v>
      </c>
      <c r="BU130" s="168">
        <f t="shared" ca="1" si="178"/>
        <v>0</v>
      </c>
      <c r="BV130" s="168">
        <f t="shared" ca="1" si="178"/>
        <v>0</v>
      </c>
      <c r="BW130" s="168">
        <f t="shared" ca="1" si="178"/>
        <v>0</v>
      </c>
      <c r="BX130" s="168">
        <f t="shared" ca="1" si="178"/>
        <v>0</v>
      </c>
      <c r="BY130" s="168">
        <f t="shared" ca="1" si="178"/>
        <v>0</v>
      </c>
      <c r="BZ130" s="168">
        <f t="shared" ca="1" si="178"/>
        <v>0</v>
      </c>
      <c r="CA130" s="168">
        <f t="shared" ca="1" si="178"/>
        <v>0</v>
      </c>
      <c r="CB130" s="168">
        <f t="shared" ca="1" si="178"/>
        <v>0</v>
      </c>
      <c r="CC130" s="168">
        <f t="shared" ca="1" si="178"/>
        <v>0</v>
      </c>
      <c r="CD130" s="168">
        <f t="shared" ca="1" si="178"/>
        <v>0</v>
      </c>
      <c r="CE130" s="168">
        <f t="shared" ca="1" si="178"/>
        <v>0</v>
      </c>
      <c r="CF130" s="168">
        <f t="shared" ca="1" si="178"/>
        <v>0</v>
      </c>
      <c r="CG130" s="168">
        <f t="shared" ca="1" si="178"/>
        <v>0</v>
      </c>
      <c r="CH130" s="168">
        <f t="shared" ca="1" si="178"/>
        <v>0</v>
      </c>
      <c r="CI130" s="168">
        <f t="shared" ca="1" si="178"/>
        <v>0</v>
      </c>
      <c r="CJ130" s="168">
        <f t="shared" ca="1" si="178"/>
        <v>0</v>
      </c>
      <c r="CK130" s="168">
        <f t="shared" ca="1" si="178"/>
        <v>0</v>
      </c>
      <c r="CL130" s="168">
        <f t="shared" ca="1" si="178"/>
        <v>0</v>
      </c>
      <c r="CM130" s="168">
        <f t="shared" ca="1" si="178"/>
        <v>0</v>
      </c>
      <c r="CN130" s="168">
        <f t="shared" ca="1" si="178"/>
        <v>0</v>
      </c>
      <c r="CO130" s="168">
        <f t="shared" ca="1" si="178"/>
        <v>0</v>
      </c>
      <c r="CP130" s="168">
        <f t="shared" ca="1" si="178"/>
        <v>0</v>
      </c>
      <c r="CQ130" s="168">
        <f t="shared" ca="1" si="178"/>
        <v>0</v>
      </c>
      <c r="CR130" s="168">
        <f t="shared" ca="1" si="178"/>
        <v>0</v>
      </c>
      <c r="CS130" s="168">
        <f t="shared" ca="1" si="178"/>
        <v>0</v>
      </c>
      <c r="CT130" s="168">
        <f t="shared" ca="1" si="178"/>
        <v>0</v>
      </c>
      <c r="CU130" s="168">
        <f t="shared" ca="1" si="178"/>
        <v>0</v>
      </c>
      <c r="CV130" s="168">
        <f t="shared" ca="1" si="178"/>
        <v>0</v>
      </c>
      <c r="CW130" s="168">
        <f t="shared" ca="1" si="178"/>
        <v>0</v>
      </c>
      <c r="CX130" s="168">
        <f t="shared" ca="1" si="178"/>
        <v>0</v>
      </c>
      <c r="CY130" s="168">
        <f t="shared" ca="1" si="178"/>
        <v>0</v>
      </c>
      <c r="CZ130" s="168">
        <f t="shared" ca="1" si="178"/>
        <v>0</v>
      </c>
      <c r="DA130" s="168">
        <f t="shared" ca="1" si="178"/>
        <v>0</v>
      </c>
    </row>
    <row r="131" spans="2:105" hidden="1">
      <c r="B131" s="481" t="str">
        <f t="shared" si="164"/>
        <v>H.</v>
      </c>
      <c r="C131" s="481" t="str">
        <f t="shared" si="164"/>
        <v>Socialinio ekonominio (SE) poveikio finansinė išraiška</v>
      </c>
      <c r="D131" s="169">
        <f ca="1">ROUND(D132-D140,0)</f>
        <v>0</v>
      </c>
      <c r="E131" s="169">
        <f ca="1">ROUND(E132-E140,0)</f>
        <v>0</v>
      </c>
      <c r="F131" s="169">
        <f ca="1">ROUND(F132-F140,0)</f>
        <v>0</v>
      </c>
      <c r="G131" s="169">
        <f ca="1">ROUND(G132-G140,0)</f>
        <v>0</v>
      </c>
      <c r="H131" s="169">
        <f t="shared" ref="H131:BS131" ca="1" si="179">ROUND(H132-H140,0)</f>
        <v>0</v>
      </c>
      <c r="I131" s="169">
        <f t="shared" ca="1" si="179"/>
        <v>0</v>
      </c>
      <c r="J131" s="169">
        <f t="shared" ca="1" si="179"/>
        <v>0</v>
      </c>
      <c r="K131" s="169">
        <f t="shared" ca="1" si="179"/>
        <v>0</v>
      </c>
      <c r="L131" s="169">
        <f t="shared" ca="1" si="179"/>
        <v>0</v>
      </c>
      <c r="M131" s="169">
        <f t="shared" ca="1" si="179"/>
        <v>0</v>
      </c>
      <c r="N131" s="169">
        <f t="shared" ca="1" si="179"/>
        <v>0</v>
      </c>
      <c r="O131" s="169">
        <f t="shared" ca="1" si="179"/>
        <v>0</v>
      </c>
      <c r="P131" s="169">
        <f t="shared" ca="1" si="179"/>
        <v>0</v>
      </c>
      <c r="Q131" s="169">
        <f t="shared" ca="1" si="179"/>
        <v>0</v>
      </c>
      <c r="R131" s="169">
        <f t="shared" ca="1" si="179"/>
        <v>0</v>
      </c>
      <c r="S131" s="169">
        <f t="shared" ca="1" si="179"/>
        <v>0</v>
      </c>
      <c r="T131" s="169">
        <f t="shared" ca="1" si="179"/>
        <v>0</v>
      </c>
      <c r="U131" s="169">
        <f t="shared" ca="1" si="179"/>
        <v>0</v>
      </c>
      <c r="V131" s="169">
        <f t="shared" ca="1" si="179"/>
        <v>0</v>
      </c>
      <c r="W131" s="169">
        <f t="shared" ca="1" si="179"/>
        <v>0</v>
      </c>
      <c r="X131" s="169">
        <f t="shared" ca="1" si="179"/>
        <v>0</v>
      </c>
      <c r="Y131" s="169">
        <f t="shared" ca="1" si="179"/>
        <v>0</v>
      </c>
      <c r="Z131" s="169">
        <f t="shared" ca="1" si="179"/>
        <v>0</v>
      </c>
      <c r="AA131" s="169">
        <f t="shared" ca="1" si="179"/>
        <v>0</v>
      </c>
      <c r="AB131" s="169">
        <f t="shared" ca="1" si="179"/>
        <v>0</v>
      </c>
      <c r="AC131" s="169">
        <f t="shared" ca="1" si="179"/>
        <v>0</v>
      </c>
      <c r="AD131" s="169">
        <f t="shared" ca="1" si="179"/>
        <v>0</v>
      </c>
      <c r="AE131" s="169">
        <f t="shared" ca="1" si="179"/>
        <v>0</v>
      </c>
      <c r="AF131" s="169">
        <f t="shared" ca="1" si="179"/>
        <v>0</v>
      </c>
      <c r="AG131" s="169">
        <f t="shared" ca="1" si="179"/>
        <v>0</v>
      </c>
      <c r="AH131" s="169">
        <f t="shared" ca="1" si="179"/>
        <v>0</v>
      </c>
      <c r="AI131" s="169">
        <f t="shared" ca="1" si="179"/>
        <v>0</v>
      </c>
      <c r="AJ131" s="169">
        <f t="shared" ca="1" si="179"/>
        <v>0</v>
      </c>
      <c r="AK131" s="169">
        <f t="shared" ca="1" si="179"/>
        <v>0</v>
      </c>
      <c r="AL131" s="169">
        <f t="shared" ca="1" si="179"/>
        <v>0</v>
      </c>
      <c r="AM131" s="169">
        <f t="shared" ca="1" si="179"/>
        <v>0</v>
      </c>
      <c r="AN131" s="169">
        <f t="shared" ca="1" si="179"/>
        <v>0</v>
      </c>
      <c r="AO131" s="169">
        <f t="shared" ca="1" si="179"/>
        <v>0</v>
      </c>
      <c r="AP131" s="169">
        <f t="shared" ca="1" si="179"/>
        <v>0</v>
      </c>
      <c r="AQ131" s="169">
        <f t="shared" ca="1" si="179"/>
        <v>0</v>
      </c>
      <c r="AR131" s="169">
        <f t="shared" ca="1" si="179"/>
        <v>0</v>
      </c>
      <c r="AS131" s="169">
        <f t="shared" ca="1" si="179"/>
        <v>0</v>
      </c>
      <c r="AT131" s="169">
        <f t="shared" ca="1" si="179"/>
        <v>0</v>
      </c>
      <c r="AU131" s="169">
        <f t="shared" ca="1" si="179"/>
        <v>0</v>
      </c>
      <c r="AV131" s="169">
        <f t="shared" ca="1" si="179"/>
        <v>0</v>
      </c>
      <c r="AW131" s="169">
        <f t="shared" ca="1" si="179"/>
        <v>0</v>
      </c>
      <c r="AX131" s="169">
        <f t="shared" ca="1" si="179"/>
        <v>0</v>
      </c>
      <c r="AY131" s="169">
        <f t="shared" ca="1" si="179"/>
        <v>0</v>
      </c>
      <c r="AZ131" s="169">
        <f t="shared" ca="1" si="179"/>
        <v>0</v>
      </c>
      <c r="BA131" s="169">
        <f t="shared" ca="1" si="179"/>
        <v>0</v>
      </c>
      <c r="BB131" s="169">
        <f t="shared" ca="1" si="179"/>
        <v>0</v>
      </c>
      <c r="BC131" s="169">
        <f t="shared" ca="1" si="179"/>
        <v>0</v>
      </c>
      <c r="BD131" s="169">
        <f t="shared" ca="1" si="179"/>
        <v>0</v>
      </c>
      <c r="BE131" s="169">
        <f t="shared" ca="1" si="179"/>
        <v>0</v>
      </c>
      <c r="BF131" s="169">
        <f t="shared" ca="1" si="179"/>
        <v>0</v>
      </c>
      <c r="BG131" s="169">
        <f t="shared" ca="1" si="179"/>
        <v>0</v>
      </c>
      <c r="BH131" s="169">
        <f t="shared" ca="1" si="179"/>
        <v>0</v>
      </c>
      <c r="BI131" s="169">
        <f t="shared" ca="1" si="179"/>
        <v>0</v>
      </c>
      <c r="BJ131" s="169">
        <f t="shared" ca="1" si="179"/>
        <v>0</v>
      </c>
      <c r="BK131" s="169">
        <f t="shared" ca="1" si="179"/>
        <v>0</v>
      </c>
      <c r="BL131" s="169">
        <f t="shared" ca="1" si="179"/>
        <v>0</v>
      </c>
      <c r="BM131" s="169">
        <f t="shared" ca="1" si="179"/>
        <v>0</v>
      </c>
      <c r="BN131" s="169">
        <f t="shared" ca="1" si="179"/>
        <v>0</v>
      </c>
      <c r="BO131" s="169">
        <f t="shared" ca="1" si="179"/>
        <v>0</v>
      </c>
      <c r="BP131" s="169">
        <f t="shared" ca="1" si="179"/>
        <v>0</v>
      </c>
      <c r="BQ131" s="169">
        <f t="shared" ca="1" si="179"/>
        <v>0</v>
      </c>
      <c r="BR131" s="169">
        <f t="shared" ca="1" si="179"/>
        <v>0</v>
      </c>
      <c r="BS131" s="169">
        <f t="shared" ca="1" si="179"/>
        <v>0</v>
      </c>
      <c r="BT131" s="169">
        <f t="shared" ref="BT131:DA131" ca="1" si="180">ROUND(BT132-BT140,0)</f>
        <v>0</v>
      </c>
      <c r="BU131" s="169">
        <f t="shared" ca="1" si="180"/>
        <v>0</v>
      </c>
      <c r="BV131" s="169">
        <f t="shared" ca="1" si="180"/>
        <v>0</v>
      </c>
      <c r="BW131" s="169">
        <f t="shared" ca="1" si="180"/>
        <v>0</v>
      </c>
      <c r="BX131" s="169">
        <f t="shared" ca="1" si="180"/>
        <v>0</v>
      </c>
      <c r="BY131" s="169">
        <f t="shared" ca="1" si="180"/>
        <v>0</v>
      </c>
      <c r="BZ131" s="169">
        <f t="shared" ca="1" si="180"/>
        <v>0</v>
      </c>
      <c r="CA131" s="169">
        <f t="shared" ca="1" si="180"/>
        <v>0</v>
      </c>
      <c r="CB131" s="169">
        <f t="shared" ca="1" si="180"/>
        <v>0</v>
      </c>
      <c r="CC131" s="169">
        <f t="shared" ca="1" si="180"/>
        <v>0</v>
      </c>
      <c r="CD131" s="169">
        <f t="shared" ca="1" si="180"/>
        <v>0</v>
      </c>
      <c r="CE131" s="169">
        <f t="shared" ca="1" si="180"/>
        <v>0</v>
      </c>
      <c r="CF131" s="169">
        <f t="shared" ca="1" si="180"/>
        <v>0</v>
      </c>
      <c r="CG131" s="169">
        <f t="shared" ca="1" si="180"/>
        <v>0</v>
      </c>
      <c r="CH131" s="169">
        <f t="shared" ca="1" si="180"/>
        <v>0</v>
      </c>
      <c r="CI131" s="169">
        <f t="shared" ca="1" si="180"/>
        <v>0</v>
      </c>
      <c r="CJ131" s="169">
        <f t="shared" ca="1" si="180"/>
        <v>0</v>
      </c>
      <c r="CK131" s="169">
        <f t="shared" ca="1" si="180"/>
        <v>0</v>
      </c>
      <c r="CL131" s="169">
        <f t="shared" ca="1" si="180"/>
        <v>0</v>
      </c>
      <c r="CM131" s="169">
        <f t="shared" ca="1" si="180"/>
        <v>0</v>
      </c>
      <c r="CN131" s="169">
        <f t="shared" ca="1" si="180"/>
        <v>0</v>
      </c>
      <c r="CO131" s="169">
        <f t="shared" ca="1" si="180"/>
        <v>0</v>
      </c>
      <c r="CP131" s="169">
        <f t="shared" ca="1" si="180"/>
        <v>0</v>
      </c>
      <c r="CQ131" s="169">
        <f t="shared" ca="1" si="180"/>
        <v>0</v>
      </c>
      <c r="CR131" s="169">
        <f t="shared" ca="1" si="180"/>
        <v>0</v>
      </c>
      <c r="CS131" s="169">
        <f t="shared" ca="1" si="180"/>
        <v>0</v>
      </c>
      <c r="CT131" s="169">
        <f t="shared" ca="1" si="180"/>
        <v>0</v>
      </c>
      <c r="CU131" s="169">
        <f t="shared" ca="1" si="180"/>
        <v>0</v>
      </c>
      <c r="CV131" s="169">
        <f t="shared" ca="1" si="180"/>
        <v>0</v>
      </c>
      <c r="CW131" s="169">
        <f t="shared" ca="1" si="180"/>
        <v>0</v>
      </c>
      <c r="CX131" s="169">
        <f t="shared" ca="1" si="180"/>
        <v>0</v>
      </c>
      <c r="CY131" s="169">
        <f t="shared" ca="1" si="180"/>
        <v>0</v>
      </c>
      <c r="CZ131" s="169">
        <f t="shared" ca="1" si="180"/>
        <v>0</v>
      </c>
      <c r="DA131" s="169">
        <f t="shared" ca="1" si="180"/>
        <v>0</v>
      </c>
    </row>
    <row r="132" spans="2:105" hidden="1">
      <c r="B132" s="481" t="str">
        <f t="shared" si="164"/>
        <v>H.1.</v>
      </c>
      <c r="C132" s="481" t="str">
        <f t="shared" si="164"/>
        <v>SE nauda</v>
      </c>
      <c r="D132" s="169">
        <f ca="1">ROUND(SUM(D133:D139),0)</f>
        <v>0</v>
      </c>
      <c r="E132" s="169">
        <f ca="1">ROUND(SUM(E133:E139),0)</f>
        <v>0</v>
      </c>
      <c r="F132" s="169">
        <f ca="1">ROUND(SUM(F133:F139),0)</f>
        <v>0</v>
      </c>
      <c r="G132" s="169">
        <f ca="1">ROUND(SUM(G133:G139),0)</f>
        <v>0</v>
      </c>
      <c r="H132" s="169">
        <f t="shared" ref="H132:BS132" ca="1" si="181">ROUND(SUM(H133:H139),0)</f>
        <v>0</v>
      </c>
      <c r="I132" s="169">
        <f t="shared" ca="1" si="181"/>
        <v>0</v>
      </c>
      <c r="J132" s="169">
        <f t="shared" ca="1" si="181"/>
        <v>0</v>
      </c>
      <c r="K132" s="169">
        <f t="shared" ca="1" si="181"/>
        <v>0</v>
      </c>
      <c r="L132" s="169">
        <f t="shared" ca="1" si="181"/>
        <v>0</v>
      </c>
      <c r="M132" s="169">
        <f t="shared" ca="1" si="181"/>
        <v>0</v>
      </c>
      <c r="N132" s="169">
        <f t="shared" ca="1" si="181"/>
        <v>0</v>
      </c>
      <c r="O132" s="169">
        <f t="shared" ca="1" si="181"/>
        <v>0</v>
      </c>
      <c r="P132" s="169">
        <f t="shared" ca="1" si="181"/>
        <v>0</v>
      </c>
      <c r="Q132" s="169">
        <f t="shared" ca="1" si="181"/>
        <v>0</v>
      </c>
      <c r="R132" s="169">
        <f t="shared" ca="1" si="181"/>
        <v>0</v>
      </c>
      <c r="S132" s="169">
        <f t="shared" ca="1" si="181"/>
        <v>0</v>
      </c>
      <c r="T132" s="169">
        <f t="shared" ca="1" si="181"/>
        <v>0</v>
      </c>
      <c r="U132" s="169">
        <f t="shared" ca="1" si="181"/>
        <v>0</v>
      </c>
      <c r="V132" s="169">
        <f t="shared" ca="1" si="181"/>
        <v>0</v>
      </c>
      <c r="W132" s="169">
        <f t="shared" ca="1" si="181"/>
        <v>0</v>
      </c>
      <c r="X132" s="169">
        <f t="shared" ca="1" si="181"/>
        <v>0</v>
      </c>
      <c r="Y132" s="169">
        <f t="shared" ca="1" si="181"/>
        <v>0</v>
      </c>
      <c r="Z132" s="169">
        <f t="shared" ca="1" si="181"/>
        <v>0</v>
      </c>
      <c r="AA132" s="169">
        <f t="shared" ca="1" si="181"/>
        <v>0</v>
      </c>
      <c r="AB132" s="169">
        <f t="shared" ca="1" si="181"/>
        <v>0</v>
      </c>
      <c r="AC132" s="169">
        <f t="shared" ca="1" si="181"/>
        <v>0</v>
      </c>
      <c r="AD132" s="169">
        <f t="shared" ca="1" si="181"/>
        <v>0</v>
      </c>
      <c r="AE132" s="169">
        <f t="shared" ca="1" si="181"/>
        <v>0</v>
      </c>
      <c r="AF132" s="169">
        <f t="shared" ca="1" si="181"/>
        <v>0</v>
      </c>
      <c r="AG132" s="169">
        <f t="shared" ca="1" si="181"/>
        <v>0</v>
      </c>
      <c r="AH132" s="169">
        <f t="shared" ca="1" si="181"/>
        <v>0</v>
      </c>
      <c r="AI132" s="169">
        <f t="shared" ca="1" si="181"/>
        <v>0</v>
      </c>
      <c r="AJ132" s="169">
        <f t="shared" ca="1" si="181"/>
        <v>0</v>
      </c>
      <c r="AK132" s="169">
        <f t="shared" ca="1" si="181"/>
        <v>0</v>
      </c>
      <c r="AL132" s="169">
        <f t="shared" ca="1" si="181"/>
        <v>0</v>
      </c>
      <c r="AM132" s="169">
        <f t="shared" ca="1" si="181"/>
        <v>0</v>
      </c>
      <c r="AN132" s="169">
        <f t="shared" ca="1" si="181"/>
        <v>0</v>
      </c>
      <c r="AO132" s="169">
        <f t="shared" ca="1" si="181"/>
        <v>0</v>
      </c>
      <c r="AP132" s="169">
        <f t="shared" ca="1" si="181"/>
        <v>0</v>
      </c>
      <c r="AQ132" s="169">
        <f t="shared" ca="1" si="181"/>
        <v>0</v>
      </c>
      <c r="AR132" s="169">
        <f t="shared" ca="1" si="181"/>
        <v>0</v>
      </c>
      <c r="AS132" s="169">
        <f t="shared" ca="1" si="181"/>
        <v>0</v>
      </c>
      <c r="AT132" s="169">
        <f t="shared" ca="1" si="181"/>
        <v>0</v>
      </c>
      <c r="AU132" s="169">
        <f t="shared" ca="1" si="181"/>
        <v>0</v>
      </c>
      <c r="AV132" s="169">
        <f t="shared" ca="1" si="181"/>
        <v>0</v>
      </c>
      <c r="AW132" s="169">
        <f t="shared" ca="1" si="181"/>
        <v>0</v>
      </c>
      <c r="AX132" s="169">
        <f t="shared" ca="1" si="181"/>
        <v>0</v>
      </c>
      <c r="AY132" s="169">
        <f t="shared" ca="1" si="181"/>
        <v>0</v>
      </c>
      <c r="AZ132" s="169">
        <f t="shared" ca="1" si="181"/>
        <v>0</v>
      </c>
      <c r="BA132" s="169">
        <f t="shared" ca="1" si="181"/>
        <v>0</v>
      </c>
      <c r="BB132" s="169">
        <f t="shared" ca="1" si="181"/>
        <v>0</v>
      </c>
      <c r="BC132" s="169">
        <f t="shared" ca="1" si="181"/>
        <v>0</v>
      </c>
      <c r="BD132" s="169">
        <f t="shared" ca="1" si="181"/>
        <v>0</v>
      </c>
      <c r="BE132" s="169">
        <f t="shared" ca="1" si="181"/>
        <v>0</v>
      </c>
      <c r="BF132" s="169">
        <f t="shared" ca="1" si="181"/>
        <v>0</v>
      </c>
      <c r="BG132" s="169">
        <f t="shared" ca="1" si="181"/>
        <v>0</v>
      </c>
      <c r="BH132" s="169">
        <f t="shared" ca="1" si="181"/>
        <v>0</v>
      </c>
      <c r="BI132" s="169">
        <f t="shared" ca="1" si="181"/>
        <v>0</v>
      </c>
      <c r="BJ132" s="169">
        <f t="shared" ca="1" si="181"/>
        <v>0</v>
      </c>
      <c r="BK132" s="169">
        <f t="shared" ca="1" si="181"/>
        <v>0</v>
      </c>
      <c r="BL132" s="169">
        <f t="shared" ca="1" si="181"/>
        <v>0</v>
      </c>
      <c r="BM132" s="169">
        <f t="shared" ca="1" si="181"/>
        <v>0</v>
      </c>
      <c r="BN132" s="169">
        <f t="shared" ca="1" si="181"/>
        <v>0</v>
      </c>
      <c r="BO132" s="169">
        <f t="shared" ca="1" si="181"/>
        <v>0</v>
      </c>
      <c r="BP132" s="169">
        <f t="shared" ca="1" si="181"/>
        <v>0</v>
      </c>
      <c r="BQ132" s="169">
        <f t="shared" ca="1" si="181"/>
        <v>0</v>
      </c>
      <c r="BR132" s="169">
        <f t="shared" ca="1" si="181"/>
        <v>0</v>
      </c>
      <c r="BS132" s="169">
        <f t="shared" ca="1" si="181"/>
        <v>0</v>
      </c>
      <c r="BT132" s="169">
        <f t="shared" ref="BT132:DA132" ca="1" si="182">ROUND(SUM(BT133:BT139),0)</f>
        <v>0</v>
      </c>
      <c r="BU132" s="169">
        <f t="shared" ca="1" si="182"/>
        <v>0</v>
      </c>
      <c r="BV132" s="169">
        <f t="shared" ca="1" si="182"/>
        <v>0</v>
      </c>
      <c r="BW132" s="169">
        <f t="shared" ca="1" si="182"/>
        <v>0</v>
      </c>
      <c r="BX132" s="169">
        <f t="shared" ca="1" si="182"/>
        <v>0</v>
      </c>
      <c r="BY132" s="169">
        <f t="shared" ca="1" si="182"/>
        <v>0</v>
      </c>
      <c r="BZ132" s="169">
        <f t="shared" ca="1" si="182"/>
        <v>0</v>
      </c>
      <c r="CA132" s="169">
        <f t="shared" ca="1" si="182"/>
        <v>0</v>
      </c>
      <c r="CB132" s="169">
        <f t="shared" ca="1" si="182"/>
        <v>0</v>
      </c>
      <c r="CC132" s="169">
        <f t="shared" ca="1" si="182"/>
        <v>0</v>
      </c>
      <c r="CD132" s="169">
        <f t="shared" ca="1" si="182"/>
        <v>0</v>
      </c>
      <c r="CE132" s="169">
        <f t="shared" ca="1" si="182"/>
        <v>0</v>
      </c>
      <c r="CF132" s="169">
        <f t="shared" ca="1" si="182"/>
        <v>0</v>
      </c>
      <c r="CG132" s="169">
        <f t="shared" ca="1" si="182"/>
        <v>0</v>
      </c>
      <c r="CH132" s="169">
        <f t="shared" ca="1" si="182"/>
        <v>0</v>
      </c>
      <c r="CI132" s="169">
        <f t="shared" ca="1" si="182"/>
        <v>0</v>
      </c>
      <c r="CJ132" s="169">
        <f t="shared" ca="1" si="182"/>
        <v>0</v>
      </c>
      <c r="CK132" s="169">
        <f t="shared" ca="1" si="182"/>
        <v>0</v>
      </c>
      <c r="CL132" s="169">
        <f t="shared" ca="1" si="182"/>
        <v>0</v>
      </c>
      <c r="CM132" s="169">
        <f t="shared" ca="1" si="182"/>
        <v>0</v>
      </c>
      <c r="CN132" s="169">
        <f t="shared" ca="1" si="182"/>
        <v>0</v>
      </c>
      <c r="CO132" s="169">
        <f t="shared" ca="1" si="182"/>
        <v>0</v>
      </c>
      <c r="CP132" s="169">
        <f t="shared" ca="1" si="182"/>
        <v>0</v>
      </c>
      <c r="CQ132" s="169">
        <f t="shared" ca="1" si="182"/>
        <v>0</v>
      </c>
      <c r="CR132" s="169">
        <f t="shared" ca="1" si="182"/>
        <v>0</v>
      </c>
      <c r="CS132" s="169">
        <f t="shared" ca="1" si="182"/>
        <v>0</v>
      </c>
      <c r="CT132" s="169">
        <f t="shared" ca="1" si="182"/>
        <v>0</v>
      </c>
      <c r="CU132" s="169">
        <f t="shared" ca="1" si="182"/>
        <v>0</v>
      </c>
      <c r="CV132" s="169">
        <f t="shared" ca="1" si="182"/>
        <v>0</v>
      </c>
      <c r="CW132" s="169">
        <f t="shared" ca="1" si="182"/>
        <v>0</v>
      </c>
      <c r="CX132" s="169">
        <f t="shared" ca="1" si="182"/>
        <v>0</v>
      </c>
      <c r="CY132" s="169">
        <f t="shared" ca="1" si="182"/>
        <v>0</v>
      </c>
      <c r="CZ132" s="169">
        <f t="shared" ca="1" si="182"/>
        <v>0</v>
      </c>
      <c r="DA132" s="169">
        <f t="shared" ca="1" si="182"/>
        <v>0</v>
      </c>
    </row>
    <row r="133" spans="2:105" hidden="1">
      <c r="B133" s="483" t="str">
        <f t="shared" si="164"/>
        <v>H.1.1.</v>
      </c>
      <c r="C133" s="483" t="str">
        <f t="shared" si="164"/>
        <v>bendra SE naudos komponеntų finansinė išraiška</v>
      </c>
      <c r="D133" s="168">
        <f ca="1">F133+NPV((1+FDN)*(1+$K$87)-1,G133:INDEX(G133:DA133,PAL))</f>
        <v>0</v>
      </c>
      <c r="E133" s="168">
        <f t="shared" ref="E133:E139" ca="1" si="183">SUMIF($F$89:$DA$89,"&lt;="&amp;PAL,$F133:$DA133)</f>
        <v>0</v>
      </c>
      <c r="F133" s="168">
        <f ca="1">F49*(1+$K$87)^F$89</f>
        <v>0</v>
      </c>
      <c r="G133" s="168">
        <f t="shared" ref="G133:G139" ca="1" si="184">G49*(1+$K$87)^G$89</f>
        <v>0</v>
      </c>
      <c r="H133" s="168">
        <f t="shared" ref="H133:BS133" ca="1" si="185">H49*(1+$K$87)^H$89</f>
        <v>0</v>
      </c>
      <c r="I133" s="168">
        <f t="shared" ca="1" si="185"/>
        <v>0</v>
      </c>
      <c r="J133" s="168">
        <f t="shared" ca="1" si="185"/>
        <v>0</v>
      </c>
      <c r="K133" s="168">
        <f t="shared" ca="1" si="185"/>
        <v>0</v>
      </c>
      <c r="L133" s="168">
        <f t="shared" ca="1" si="185"/>
        <v>0</v>
      </c>
      <c r="M133" s="168">
        <f t="shared" ca="1" si="185"/>
        <v>0</v>
      </c>
      <c r="N133" s="168">
        <f t="shared" ca="1" si="185"/>
        <v>0</v>
      </c>
      <c r="O133" s="168">
        <f t="shared" ca="1" si="185"/>
        <v>0</v>
      </c>
      <c r="P133" s="168">
        <f t="shared" ca="1" si="185"/>
        <v>0</v>
      </c>
      <c r="Q133" s="168">
        <f t="shared" ca="1" si="185"/>
        <v>0</v>
      </c>
      <c r="R133" s="168">
        <f t="shared" ca="1" si="185"/>
        <v>0</v>
      </c>
      <c r="S133" s="168">
        <f t="shared" ca="1" si="185"/>
        <v>0</v>
      </c>
      <c r="T133" s="168">
        <f t="shared" ca="1" si="185"/>
        <v>0</v>
      </c>
      <c r="U133" s="168">
        <f t="shared" ca="1" si="185"/>
        <v>0</v>
      </c>
      <c r="V133" s="168">
        <f t="shared" ca="1" si="185"/>
        <v>0</v>
      </c>
      <c r="W133" s="168">
        <f t="shared" ca="1" si="185"/>
        <v>0</v>
      </c>
      <c r="X133" s="168">
        <f t="shared" ca="1" si="185"/>
        <v>0</v>
      </c>
      <c r="Y133" s="168">
        <f t="shared" ca="1" si="185"/>
        <v>0</v>
      </c>
      <c r="Z133" s="168">
        <f t="shared" ca="1" si="185"/>
        <v>0</v>
      </c>
      <c r="AA133" s="168">
        <f t="shared" ca="1" si="185"/>
        <v>0</v>
      </c>
      <c r="AB133" s="168">
        <f t="shared" ca="1" si="185"/>
        <v>0</v>
      </c>
      <c r="AC133" s="168">
        <f t="shared" ca="1" si="185"/>
        <v>0</v>
      </c>
      <c r="AD133" s="168">
        <f t="shared" ca="1" si="185"/>
        <v>0</v>
      </c>
      <c r="AE133" s="168">
        <f t="shared" ca="1" si="185"/>
        <v>0</v>
      </c>
      <c r="AF133" s="168">
        <f t="shared" ca="1" si="185"/>
        <v>0</v>
      </c>
      <c r="AG133" s="168">
        <f t="shared" ca="1" si="185"/>
        <v>0</v>
      </c>
      <c r="AH133" s="168">
        <f t="shared" ca="1" si="185"/>
        <v>0</v>
      </c>
      <c r="AI133" s="168">
        <f t="shared" ca="1" si="185"/>
        <v>0</v>
      </c>
      <c r="AJ133" s="168">
        <f t="shared" ca="1" si="185"/>
        <v>0</v>
      </c>
      <c r="AK133" s="168">
        <f t="shared" ca="1" si="185"/>
        <v>0</v>
      </c>
      <c r="AL133" s="168">
        <f t="shared" ca="1" si="185"/>
        <v>0</v>
      </c>
      <c r="AM133" s="168">
        <f t="shared" ca="1" si="185"/>
        <v>0</v>
      </c>
      <c r="AN133" s="168">
        <f t="shared" ca="1" si="185"/>
        <v>0</v>
      </c>
      <c r="AO133" s="168">
        <f t="shared" ca="1" si="185"/>
        <v>0</v>
      </c>
      <c r="AP133" s="168">
        <f t="shared" ca="1" si="185"/>
        <v>0</v>
      </c>
      <c r="AQ133" s="168">
        <f t="shared" ca="1" si="185"/>
        <v>0</v>
      </c>
      <c r="AR133" s="168">
        <f t="shared" ca="1" si="185"/>
        <v>0</v>
      </c>
      <c r="AS133" s="168">
        <f t="shared" ca="1" si="185"/>
        <v>0</v>
      </c>
      <c r="AT133" s="168">
        <f t="shared" ca="1" si="185"/>
        <v>0</v>
      </c>
      <c r="AU133" s="168">
        <f t="shared" ca="1" si="185"/>
        <v>0</v>
      </c>
      <c r="AV133" s="168">
        <f t="shared" ca="1" si="185"/>
        <v>0</v>
      </c>
      <c r="AW133" s="168">
        <f t="shared" ca="1" si="185"/>
        <v>0</v>
      </c>
      <c r="AX133" s="168">
        <f t="shared" ca="1" si="185"/>
        <v>0</v>
      </c>
      <c r="AY133" s="168">
        <f t="shared" ca="1" si="185"/>
        <v>0</v>
      </c>
      <c r="AZ133" s="168">
        <f t="shared" ca="1" si="185"/>
        <v>0</v>
      </c>
      <c r="BA133" s="168">
        <f t="shared" ca="1" si="185"/>
        <v>0</v>
      </c>
      <c r="BB133" s="168">
        <f t="shared" ca="1" si="185"/>
        <v>0</v>
      </c>
      <c r="BC133" s="168">
        <f t="shared" ca="1" si="185"/>
        <v>0</v>
      </c>
      <c r="BD133" s="168">
        <f t="shared" ca="1" si="185"/>
        <v>0</v>
      </c>
      <c r="BE133" s="168">
        <f t="shared" ca="1" si="185"/>
        <v>0</v>
      </c>
      <c r="BF133" s="168">
        <f t="shared" ca="1" si="185"/>
        <v>0</v>
      </c>
      <c r="BG133" s="168">
        <f t="shared" ca="1" si="185"/>
        <v>0</v>
      </c>
      <c r="BH133" s="168">
        <f t="shared" ca="1" si="185"/>
        <v>0</v>
      </c>
      <c r="BI133" s="168">
        <f t="shared" ca="1" si="185"/>
        <v>0</v>
      </c>
      <c r="BJ133" s="168">
        <f t="shared" ca="1" si="185"/>
        <v>0</v>
      </c>
      <c r="BK133" s="168">
        <f t="shared" ca="1" si="185"/>
        <v>0</v>
      </c>
      <c r="BL133" s="168">
        <f t="shared" ca="1" si="185"/>
        <v>0</v>
      </c>
      <c r="BM133" s="168">
        <f t="shared" ca="1" si="185"/>
        <v>0</v>
      </c>
      <c r="BN133" s="168">
        <f t="shared" ca="1" si="185"/>
        <v>0</v>
      </c>
      <c r="BO133" s="168">
        <f t="shared" ca="1" si="185"/>
        <v>0</v>
      </c>
      <c r="BP133" s="168">
        <f t="shared" ca="1" si="185"/>
        <v>0</v>
      </c>
      <c r="BQ133" s="168">
        <f t="shared" ca="1" si="185"/>
        <v>0</v>
      </c>
      <c r="BR133" s="168">
        <f t="shared" ca="1" si="185"/>
        <v>0</v>
      </c>
      <c r="BS133" s="168">
        <f t="shared" ca="1" si="185"/>
        <v>0</v>
      </c>
      <c r="BT133" s="168">
        <f t="shared" ref="BT133:DA133" ca="1" si="186">BT49*(1+$K$87)^BT$89</f>
        <v>0</v>
      </c>
      <c r="BU133" s="168">
        <f t="shared" ca="1" si="186"/>
        <v>0</v>
      </c>
      <c r="BV133" s="168">
        <f t="shared" ca="1" si="186"/>
        <v>0</v>
      </c>
      <c r="BW133" s="168">
        <f t="shared" ca="1" si="186"/>
        <v>0</v>
      </c>
      <c r="BX133" s="168">
        <f t="shared" ca="1" si="186"/>
        <v>0</v>
      </c>
      <c r="BY133" s="168">
        <f t="shared" ca="1" si="186"/>
        <v>0</v>
      </c>
      <c r="BZ133" s="168">
        <f t="shared" ca="1" si="186"/>
        <v>0</v>
      </c>
      <c r="CA133" s="168">
        <f t="shared" ca="1" si="186"/>
        <v>0</v>
      </c>
      <c r="CB133" s="168">
        <f t="shared" ca="1" si="186"/>
        <v>0</v>
      </c>
      <c r="CC133" s="168">
        <f t="shared" ca="1" si="186"/>
        <v>0</v>
      </c>
      <c r="CD133" s="168">
        <f t="shared" ca="1" si="186"/>
        <v>0</v>
      </c>
      <c r="CE133" s="168">
        <f t="shared" ca="1" si="186"/>
        <v>0</v>
      </c>
      <c r="CF133" s="168">
        <f t="shared" ca="1" si="186"/>
        <v>0</v>
      </c>
      <c r="CG133" s="168">
        <f t="shared" ca="1" si="186"/>
        <v>0</v>
      </c>
      <c r="CH133" s="168">
        <f t="shared" ca="1" si="186"/>
        <v>0</v>
      </c>
      <c r="CI133" s="168">
        <f t="shared" ca="1" si="186"/>
        <v>0</v>
      </c>
      <c r="CJ133" s="168">
        <f t="shared" ca="1" si="186"/>
        <v>0</v>
      </c>
      <c r="CK133" s="168">
        <f t="shared" ca="1" si="186"/>
        <v>0</v>
      </c>
      <c r="CL133" s="168">
        <f t="shared" ca="1" si="186"/>
        <v>0</v>
      </c>
      <c r="CM133" s="168">
        <f t="shared" ca="1" si="186"/>
        <v>0</v>
      </c>
      <c r="CN133" s="168">
        <f t="shared" ca="1" si="186"/>
        <v>0</v>
      </c>
      <c r="CO133" s="168">
        <f t="shared" ca="1" si="186"/>
        <v>0</v>
      </c>
      <c r="CP133" s="168">
        <f t="shared" ca="1" si="186"/>
        <v>0</v>
      </c>
      <c r="CQ133" s="168">
        <f t="shared" ca="1" si="186"/>
        <v>0</v>
      </c>
      <c r="CR133" s="168">
        <f t="shared" ca="1" si="186"/>
        <v>0</v>
      </c>
      <c r="CS133" s="168">
        <f t="shared" ca="1" si="186"/>
        <v>0</v>
      </c>
      <c r="CT133" s="168">
        <f t="shared" ca="1" si="186"/>
        <v>0</v>
      </c>
      <c r="CU133" s="168">
        <f t="shared" ca="1" si="186"/>
        <v>0</v>
      </c>
      <c r="CV133" s="168">
        <f t="shared" ca="1" si="186"/>
        <v>0</v>
      </c>
      <c r="CW133" s="168">
        <f t="shared" ca="1" si="186"/>
        <v>0</v>
      </c>
      <c r="CX133" s="168">
        <f t="shared" ca="1" si="186"/>
        <v>0</v>
      </c>
      <c r="CY133" s="168">
        <f t="shared" ca="1" si="186"/>
        <v>0</v>
      </c>
      <c r="CZ133" s="168">
        <f t="shared" ca="1" si="186"/>
        <v>0</v>
      </c>
      <c r="DA133" s="168">
        <f t="shared" ca="1" si="186"/>
        <v>0</v>
      </c>
    </row>
    <row r="134" spans="2:105" hidden="1">
      <c r="B134" s="483" t="str">
        <f t="shared" ref="B134:C139" si="187">B50</f>
        <v>H.1.2.</v>
      </c>
      <c r="C134" s="483" t="str">
        <f t="shared" si="187"/>
        <v>bendra SE naudos komponеntų finansinė išraiška</v>
      </c>
      <c r="D134" s="168">
        <f ca="1">F134+NPV((1+FDN)*(1+$K$87)-1,G134:INDEX(G134:DA134,PAL))</f>
        <v>0</v>
      </c>
      <c r="E134" s="168">
        <f t="shared" ca="1" si="183"/>
        <v>0</v>
      </c>
      <c r="F134" s="168">
        <f t="shared" ref="F134:G139" ca="1" si="188">F50*(1+$K$87)^F$89</f>
        <v>0</v>
      </c>
      <c r="G134" s="168">
        <f t="shared" ca="1" si="188"/>
        <v>0</v>
      </c>
      <c r="H134" s="168">
        <f t="shared" ref="H134:BS134" ca="1" si="189">H50*(1+$K$87)^H$89</f>
        <v>0</v>
      </c>
      <c r="I134" s="168">
        <f t="shared" ca="1" si="189"/>
        <v>0</v>
      </c>
      <c r="J134" s="168">
        <f t="shared" ca="1" si="189"/>
        <v>0</v>
      </c>
      <c r="K134" s="168">
        <f t="shared" ca="1" si="189"/>
        <v>0</v>
      </c>
      <c r="L134" s="168">
        <f t="shared" ca="1" si="189"/>
        <v>0</v>
      </c>
      <c r="M134" s="168">
        <f t="shared" ca="1" si="189"/>
        <v>0</v>
      </c>
      <c r="N134" s="168">
        <f t="shared" ca="1" si="189"/>
        <v>0</v>
      </c>
      <c r="O134" s="168">
        <f t="shared" ca="1" si="189"/>
        <v>0</v>
      </c>
      <c r="P134" s="168">
        <f t="shared" ca="1" si="189"/>
        <v>0</v>
      </c>
      <c r="Q134" s="168">
        <f t="shared" ca="1" si="189"/>
        <v>0</v>
      </c>
      <c r="R134" s="168">
        <f t="shared" ca="1" si="189"/>
        <v>0</v>
      </c>
      <c r="S134" s="168">
        <f t="shared" ca="1" si="189"/>
        <v>0</v>
      </c>
      <c r="T134" s="168">
        <f t="shared" ca="1" si="189"/>
        <v>0</v>
      </c>
      <c r="U134" s="168">
        <f t="shared" ca="1" si="189"/>
        <v>0</v>
      </c>
      <c r="V134" s="168">
        <f t="shared" ca="1" si="189"/>
        <v>0</v>
      </c>
      <c r="W134" s="168">
        <f t="shared" ca="1" si="189"/>
        <v>0</v>
      </c>
      <c r="X134" s="168">
        <f t="shared" ca="1" si="189"/>
        <v>0</v>
      </c>
      <c r="Y134" s="168">
        <f t="shared" ca="1" si="189"/>
        <v>0</v>
      </c>
      <c r="Z134" s="168">
        <f t="shared" ca="1" si="189"/>
        <v>0</v>
      </c>
      <c r="AA134" s="168">
        <f t="shared" ca="1" si="189"/>
        <v>0</v>
      </c>
      <c r="AB134" s="168">
        <f t="shared" ca="1" si="189"/>
        <v>0</v>
      </c>
      <c r="AC134" s="168">
        <f t="shared" ca="1" si="189"/>
        <v>0</v>
      </c>
      <c r="AD134" s="168">
        <f t="shared" ca="1" si="189"/>
        <v>0</v>
      </c>
      <c r="AE134" s="168">
        <f t="shared" ca="1" si="189"/>
        <v>0</v>
      </c>
      <c r="AF134" s="168">
        <f t="shared" ca="1" si="189"/>
        <v>0</v>
      </c>
      <c r="AG134" s="168">
        <f t="shared" ca="1" si="189"/>
        <v>0</v>
      </c>
      <c r="AH134" s="168">
        <f t="shared" ca="1" si="189"/>
        <v>0</v>
      </c>
      <c r="AI134" s="168">
        <f t="shared" ca="1" si="189"/>
        <v>0</v>
      </c>
      <c r="AJ134" s="168">
        <f t="shared" ca="1" si="189"/>
        <v>0</v>
      </c>
      <c r="AK134" s="168">
        <f t="shared" ca="1" si="189"/>
        <v>0</v>
      </c>
      <c r="AL134" s="168">
        <f t="shared" ca="1" si="189"/>
        <v>0</v>
      </c>
      <c r="AM134" s="168">
        <f t="shared" ca="1" si="189"/>
        <v>0</v>
      </c>
      <c r="AN134" s="168">
        <f t="shared" ca="1" si="189"/>
        <v>0</v>
      </c>
      <c r="AO134" s="168">
        <f t="shared" ca="1" si="189"/>
        <v>0</v>
      </c>
      <c r="AP134" s="168">
        <f t="shared" ca="1" si="189"/>
        <v>0</v>
      </c>
      <c r="AQ134" s="168">
        <f t="shared" ca="1" si="189"/>
        <v>0</v>
      </c>
      <c r="AR134" s="168">
        <f t="shared" ca="1" si="189"/>
        <v>0</v>
      </c>
      <c r="AS134" s="168">
        <f t="shared" ca="1" si="189"/>
        <v>0</v>
      </c>
      <c r="AT134" s="168">
        <f t="shared" ca="1" si="189"/>
        <v>0</v>
      </c>
      <c r="AU134" s="168">
        <f t="shared" ca="1" si="189"/>
        <v>0</v>
      </c>
      <c r="AV134" s="168">
        <f t="shared" ca="1" si="189"/>
        <v>0</v>
      </c>
      <c r="AW134" s="168">
        <f t="shared" ca="1" si="189"/>
        <v>0</v>
      </c>
      <c r="AX134" s="168">
        <f t="shared" ca="1" si="189"/>
        <v>0</v>
      </c>
      <c r="AY134" s="168">
        <f t="shared" ca="1" si="189"/>
        <v>0</v>
      </c>
      <c r="AZ134" s="168">
        <f t="shared" ca="1" si="189"/>
        <v>0</v>
      </c>
      <c r="BA134" s="168">
        <f t="shared" ca="1" si="189"/>
        <v>0</v>
      </c>
      <c r="BB134" s="168">
        <f t="shared" ca="1" si="189"/>
        <v>0</v>
      </c>
      <c r="BC134" s="168">
        <f t="shared" ca="1" si="189"/>
        <v>0</v>
      </c>
      <c r="BD134" s="168">
        <f t="shared" ca="1" si="189"/>
        <v>0</v>
      </c>
      <c r="BE134" s="168">
        <f t="shared" ca="1" si="189"/>
        <v>0</v>
      </c>
      <c r="BF134" s="168">
        <f t="shared" ca="1" si="189"/>
        <v>0</v>
      </c>
      <c r="BG134" s="168">
        <f t="shared" ca="1" si="189"/>
        <v>0</v>
      </c>
      <c r="BH134" s="168">
        <f t="shared" ca="1" si="189"/>
        <v>0</v>
      </c>
      <c r="BI134" s="168">
        <f t="shared" ca="1" si="189"/>
        <v>0</v>
      </c>
      <c r="BJ134" s="168">
        <f t="shared" ca="1" si="189"/>
        <v>0</v>
      </c>
      <c r="BK134" s="168">
        <f t="shared" ca="1" si="189"/>
        <v>0</v>
      </c>
      <c r="BL134" s="168">
        <f t="shared" ca="1" si="189"/>
        <v>0</v>
      </c>
      <c r="BM134" s="168">
        <f t="shared" ca="1" si="189"/>
        <v>0</v>
      </c>
      <c r="BN134" s="168">
        <f t="shared" ca="1" si="189"/>
        <v>0</v>
      </c>
      <c r="BO134" s="168">
        <f t="shared" ca="1" si="189"/>
        <v>0</v>
      </c>
      <c r="BP134" s="168">
        <f t="shared" ca="1" si="189"/>
        <v>0</v>
      </c>
      <c r="BQ134" s="168">
        <f t="shared" ca="1" si="189"/>
        <v>0</v>
      </c>
      <c r="BR134" s="168">
        <f t="shared" ca="1" si="189"/>
        <v>0</v>
      </c>
      <c r="BS134" s="168">
        <f t="shared" ca="1" si="189"/>
        <v>0</v>
      </c>
      <c r="BT134" s="168">
        <f t="shared" ref="BT134:DA134" ca="1" si="190">BT50*(1+$K$87)^BT$89</f>
        <v>0</v>
      </c>
      <c r="BU134" s="168">
        <f t="shared" ca="1" si="190"/>
        <v>0</v>
      </c>
      <c r="BV134" s="168">
        <f t="shared" ca="1" si="190"/>
        <v>0</v>
      </c>
      <c r="BW134" s="168">
        <f t="shared" ca="1" si="190"/>
        <v>0</v>
      </c>
      <c r="BX134" s="168">
        <f t="shared" ca="1" si="190"/>
        <v>0</v>
      </c>
      <c r="BY134" s="168">
        <f t="shared" ca="1" si="190"/>
        <v>0</v>
      </c>
      <c r="BZ134" s="168">
        <f t="shared" ca="1" si="190"/>
        <v>0</v>
      </c>
      <c r="CA134" s="168">
        <f t="shared" ca="1" si="190"/>
        <v>0</v>
      </c>
      <c r="CB134" s="168">
        <f t="shared" ca="1" si="190"/>
        <v>0</v>
      </c>
      <c r="CC134" s="168">
        <f t="shared" ca="1" si="190"/>
        <v>0</v>
      </c>
      <c r="CD134" s="168">
        <f t="shared" ca="1" si="190"/>
        <v>0</v>
      </c>
      <c r="CE134" s="168">
        <f t="shared" ca="1" si="190"/>
        <v>0</v>
      </c>
      <c r="CF134" s="168">
        <f t="shared" ca="1" si="190"/>
        <v>0</v>
      </c>
      <c r="CG134" s="168">
        <f t="shared" ca="1" si="190"/>
        <v>0</v>
      </c>
      <c r="CH134" s="168">
        <f t="shared" ca="1" si="190"/>
        <v>0</v>
      </c>
      <c r="CI134" s="168">
        <f t="shared" ca="1" si="190"/>
        <v>0</v>
      </c>
      <c r="CJ134" s="168">
        <f t="shared" ca="1" si="190"/>
        <v>0</v>
      </c>
      <c r="CK134" s="168">
        <f t="shared" ca="1" si="190"/>
        <v>0</v>
      </c>
      <c r="CL134" s="168">
        <f t="shared" ca="1" si="190"/>
        <v>0</v>
      </c>
      <c r="CM134" s="168">
        <f t="shared" ca="1" si="190"/>
        <v>0</v>
      </c>
      <c r="CN134" s="168">
        <f t="shared" ca="1" si="190"/>
        <v>0</v>
      </c>
      <c r="CO134" s="168">
        <f t="shared" ca="1" si="190"/>
        <v>0</v>
      </c>
      <c r="CP134" s="168">
        <f t="shared" ca="1" si="190"/>
        <v>0</v>
      </c>
      <c r="CQ134" s="168">
        <f t="shared" ca="1" si="190"/>
        <v>0</v>
      </c>
      <c r="CR134" s="168">
        <f t="shared" ca="1" si="190"/>
        <v>0</v>
      </c>
      <c r="CS134" s="168">
        <f t="shared" ca="1" si="190"/>
        <v>0</v>
      </c>
      <c r="CT134" s="168">
        <f t="shared" ca="1" si="190"/>
        <v>0</v>
      </c>
      <c r="CU134" s="168">
        <f t="shared" ca="1" si="190"/>
        <v>0</v>
      </c>
      <c r="CV134" s="168">
        <f t="shared" ca="1" si="190"/>
        <v>0</v>
      </c>
      <c r="CW134" s="168">
        <f t="shared" ca="1" si="190"/>
        <v>0</v>
      </c>
      <c r="CX134" s="168">
        <f t="shared" ca="1" si="190"/>
        <v>0</v>
      </c>
      <c r="CY134" s="168">
        <f t="shared" ca="1" si="190"/>
        <v>0</v>
      </c>
      <c r="CZ134" s="168">
        <f t="shared" ca="1" si="190"/>
        <v>0</v>
      </c>
      <c r="DA134" s="168">
        <f t="shared" ca="1" si="190"/>
        <v>0</v>
      </c>
    </row>
    <row r="135" spans="2:105" hidden="1">
      <c r="B135" s="483" t="str">
        <f t="shared" si="187"/>
        <v>H.1.3.</v>
      </c>
      <c r="C135" s="483" t="str">
        <f t="shared" si="187"/>
        <v>bendra SE naudos komponеntų finansinė išraiška</v>
      </c>
      <c r="D135" s="168">
        <f ca="1">F135+NPV((1+FDN)*(1+$K$87)-1,G135:INDEX(G135:DA135,PAL))</f>
        <v>0</v>
      </c>
      <c r="E135" s="168">
        <f t="shared" ca="1" si="183"/>
        <v>0</v>
      </c>
      <c r="F135" s="168">
        <f t="shared" ca="1" si="188"/>
        <v>0</v>
      </c>
      <c r="G135" s="168">
        <f t="shared" ca="1" si="184"/>
        <v>0</v>
      </c>
      <c r="H135" s="168">
        <f t="shared" ref="H135:BS135" ca="1" si="191">H51*(1+$K$87)^H$89</f>
        <v>0</v>
      </c>
      <c r="I135" s="168">
        <f t="shared" ca="1" si="191"/>
        <v>0</v>
      </c>
      <c r="J135" s="168">
        <f t="shared" ca="1" si="191"/>
        <v>0</v>
      </c>
      <c r="K135" s="168">
        <f t="shared" ca="1" si="191"/>
        <v>0</v>
      </c>
      <c r="L135" s="168">
        <f t="shared" ca="1" si="191"/>
        <v>0</v>
      </c>
      <c r="M135" s="168">
        <f t="shared" ca="1" si="191"/>
        <v>0</v>
      </c>
      <c r="N135" s="168">
        <f t="shared" ca="1" si="191"/>
        <v>0</v>
      </c>
      <c r="O135" s="168">
        <f t="shared" ca="1" si="191"/>
        <v>0</v>
      </c>
      <c r="P135" s="168">
        <f t="shared" ca="1" si="191"/>
        <v>0</v>
      </c>
      <c r="Q135" s="168">
        <f t="shared" ca="1" si="191"/>
        <v>0</v>
      </c>
      <c r="R135" s="168">
        <f t="shared" ca="1" si="191"/>
        <v>0</v>
      </c>
      <c r="S135" s="168">
        <f t="shared" ca="1" si="191"/>
        <v>0</v>
      </c>
      <c r="T135" s="168">
        <f t="shared" ca="1" si="191"/>
        <v>0</v>
      </c>
      <c r="U135" s="168">
        <f t="shared" ca="1" si="191"/>
        <v>0</v>
      </c>
      <c r="V135" s="168">
        <f t="shared" ca="1" si="191"/>
        <v>0</v>
      </c>
      <c r="W135" s="168">
        <f t="shared" ca="1" si="191"/>
        <v>0</v>
      </c>
      <c r="X135" s="168">
        <f t="shared" ca="1" si="191"/>
        <v>0</v>
      </c>
      <c r="Y135" s="168">
        <f t="shared" ca="1" si="191"/>
        <v>0</v>
      </c>
      <c r="Z135" s="168">
        <f t="shared" ca="1" si="191"/>
        <v>0</v>
      </c>
      <c r="AA135" s="168">
        <f t="shared" ca="1" si="191"/>
        <v>0</v>
      </c>
      <c r="AB135" s="168">
        <f t="shared" ca="1" si="191"/>
        <v>0</v>
      </c>
      <c r="AC135" s="168">
        <f t="shared" ca="1" si="191"/>
        <v>0</v>
      </c>
      <c r="AD135" s="168">
        <f t="shared" ca="1" si="191"/>
        <v>0</v>
      </c>
      <c r="AE135" s="168">
        <f t="shared" ca="1" si="191"/>
        <v>0</v>
      </c>
      <c r="AF135" s="168">
        <f t="shared" ca="1" si="191"/>
        <v>0</v>
      </c>
      <c r="AG135" s="168">
        <f t="shared" ca="1" si="191"/>
        <v>0</v>
      </c>
      <c r="AH135" s="168">
        <f t="shared" ca="1" si="191"/>
        <v>0</v>
      </c>
      <c r="AI135" s="168">
        <f t="shared" ca="1" si="191"/>
        <v>0</v>
      </c>
      <c r="AJ135" s="168">
        <f t="shared" ca="1" si="191"/>
        <v>0</v>
      </c>
      <c r="AK135" s="168">
        <f t="shared" ca="1" si="191"/>
        <v>0</v>
      </c>
      <c r="AL135" s="168">
        <f t="shared" ca="1" si="191"/>
        <v>0</v>
      </c>
      <c r="AM135" s="168">
        <f t="shared" ca="1" si="191"/>
        <v>0</v>
      </c>
      <c r="AN135" s="168">
        <f t="shared" ca="1" si="191"/>
        <v>0</v>
      </c>
      <c r="AO135" s="168">
        <f t="shared" ca="1" si="191"/>
        <v>0</v>
      </c>
      <c r="AP135" s="168">
        <f t="shared" ca="1" si="191"/>
        <v>0</v>
      </c>
      <c r="AQ135" s="168">
        <f t="shared" ca="1" si="191"/>
        <v>0</v>
      </c>
      <c r="AR135" s="168">
        <f t="shared" ca="1" si="191"/>
        <v>0</v>
      </c>
      <c r="AS135" s="168">
        <f t="shared" ca="1" si="191"/>
        <v>0</v>
      </c>
      <c r="AT135" s="168">
        <f t="shared" ca="1" si="191"/>
        <v>0</v>
      </c>
      <c r="AU135" s="168">
        <f t="shared" ca="1" si="191"/>
        <v>0</v>
      </c>
      <c r="AV135" s="168">
        <f t="shared" ca="1" si="191"/>
        <v>0</v>
      </c>
      <c r="AW135" s="168">
        <f t="shared" ca="1" si="191"/>
        <v>0</v>
      </c>
      <c r="AX135" s="168">
        <f t="shared" ca="1" si="191"/>
        <v>0</v>
      </c>
      <c r="AY135" s="168">
        <f t="shared" ca="1" si="191"/>
        <v>0</v>
      </c>
      <c r="AZ135" s="168">
        <f t="shared" ca="1" si="191"/>
        <v>0</v>
      </c>
      <c r="BA135" s="168">
        <f t="shared" ca="1" si="191"/>
        <v>0</v>
      </c>
      <c r="BB135" s="168">
        <f t="shared" ca="1" si="191"/>
        <v>0</v>
      </c>
      <c r="BC135" s="168">
        <f t="shared" ca="1" si="191"/>
        <v>0</v>
      </c>
      <c r="BD135" s="168">
        <f t="shared" ca="1" si="191"/>
        <v>0</v>
      </c>
      <c r="BE135" s="168">
        <f t="shared" ca="1" si="191"/>
        <v>0</v>
      </c>
      <c r="BF135" s="168">
        <f t="shared" ca="1" si="191"/>
        <v>0</v>
      </c>
      <c r="BG135" s="168">
        <f t="shared" ca="1" si="191"/>
        <v>0</v>
      </c>
      <c r="BH135" s="168">
        <f t="shared" ca="1" si="191"/>
        <v>0</v>
      </c>
      <c r="BI135" s="168">
        <f t="shared" ca="1" si="191"/>
        <v>0</v>
      </c>
      <c r="BJ135" s="168">
        <f t="shared" ca="1" si="191"/>
        <v>0</v>
      </c>
      <c r="BK135" s="168">
        <f t="shared" ca="1" si="191"/>
        <v>0</v>
      </c>
      <c r="BL135" s="168">
        <f t="shared" ca="1" si="191"/>
        <v>0</v>
      </c>
      <c r="BM135" s="168">
        <f t="shared" ca="1" si="191"/>
        <v>0</v>
      </c>
      <c r="BN135" s="168">
        <f t="shared" ca="1" si="191"/>
        <v>0</v>
      </c>
      <c r="BO135" s="168">
        <f t="shared" ca="1" si="191"/>
        <v>0</v>
      </c>
      <c r="BP135" s="168">
        <f t="shared" ca="1" si="191"/>
        <v>0</v>
      </c>
      <c r="BQ135" s="168">
        <f t="shared" ca="1" si="191"/>
        <v>0</v>
      </c>
      <c r="BR135" s="168">
        <f t="shared" ca="1" si="191"/>
        <v>0</v>
      </c>
      <c r="BS135" s="168">
        <f t="shared" ca="1" si="191"/>
        <v>0</v>
      </c>
      <c r="BT135" s="168">
        <f t="shared" ref="BT135:DA135" ca="1" si="192">BT51*(1+$K$87)^BT$89</f>
        <v>0</v>
      </c>
      <c r="BU135" s="168">
        <f t="shared" ca="1" si="192"/>
        <v>0</v>
      </c>
      <c r="BV135" s="168">
        <f t="shared" ca="1" si="192"/>
        <v>0</v>
      </c>
      <c r="BW135" s="168">
        <f t="shared" ca="1" si="192"/>
        <v>0</v>
      </c>
      <c r="BX135" s="168">
        <f t="shared" ca="1" si="192"/>
        <v>0</v>
      </c>
      <c r="BY135" s="168">
        <f t="shared" ca="1" si="192"/>
        <v>0</v>
      </c>
      <c r="BZ135" s="168">
        <f t="shared" ca="1" si="192"/>
        <v>0</v>
      </c>
      <c r="CA135" s="168">
        <f t="shared" ca="1" si="192"/>
        <v>0</v>
      </c>
      <c r="CB135" s="168">
        <f t="shared" ca="1" si="192"/>
        <v>0</v>
      </c>
      <c r="CC135" s="168">
        <f t="shared" ca="1" si="192"/>
        <v>0</v>
      </c>
      <c r="CD135" s="168">
        <f t="shared" ca="1" si="192"/>
        <v>0</v>
      </c>
      <c r="CE135" s="168">
        <f t="shared" ca="1" si="192"/>
        <v>0</v>
      </c>
      <c r="CF135" s="168">
        <f t="shared" ca="1" si="192"/>
        <v>0</v>
      </c>
      <c r="CG135" s="168">
        <f t="shared" ca="1" si="192"/>
        <v>0</v>
      </c>
      <c r="CH135" s="168">
        <f t="shared" ca="1" si="192"/>
        <v>0</v>
      </c>
      <c r="CI135" s="168">
        <f t="shared" ca="1" si="192"/>
        <v>0</v>
      </c>
      <c r="CJ135" s="168">
        <f t="shared" ca="1" si="192"/>
        <v>0</v>
      </c>
      <c r="CK135" s="168">
        <f t="shared" ca="1" si="192"/>
        <v>0</v>
      </c>
      <c r="CL135" s="168">
        <f t="shared" ca="1" si="192"/>
        <v>0</v>
      </c>
      <c r="CM135" s="168">
        <f t="shared" ca="1" si="192"/>
        <v>0</v>
      </c>
      <c r="CN135" s="168">
        <f t="shared" ca="1" si="192"/>
        <v>0</v>
      </c>
      <c r="CO135" s="168">
        <f t="shared" ca="1" si="192"/>
        <v>0</v>
      </c>
      <c r="CP135" s="168">
        <f t="shared" ca="1" si="192"/>
        <v>0</v>
      </c>
      <c r="CQ135" s="168">
        <f t="shared" ca="1" si="192"/>
        <v>0</v>
      </c>
      <c r="CR135" s="168">
        <f t="shared" ca="1" si="192"/>
        <v>0</v>
      </c>
      <c r="CS135" s="168">
        <f t="shared" ca="1" si="192"/>
        <v>0</v>
      </c>
      <c r="CT135" s="168">
        <f t="shared" ca="1" si="192"/>
        <v>0</v>
      </c>
      <c r="CU135" s="168">
        <f t="shared" ca="1" si="192"/>
        <v>0</v>
      </c>
      <c r="CV135" s="168">
        <f t="shared" ca="1" si="192"/>
        <v>0</v>
      </c>
      <c r="CW135" s="168">
        <f t="shared" ca="1" si="192"/>
        <v>0</v>
      </c>
      <c r="CX135" s="168">
        <f t="shared" ca="1" si="192"/>
        <v>0</v>
      </c>
      <c r="CY135" s="168">
        <f t="shared" ca="1" si="192"/>
        <v>0</v>
      </c>
      <c r="CZ135" s="168">
        <f t="shared" ca="1" si="192"/>
        <v>0</v>
      </c>
      <c r="DA135" s="168">
        <f t="shared" ca="1" si="192"/>
        <v>0</v>
      </c>
    </row>
    <row r="136" spans="2:105" hidden="1">
      <c r="B136" s="483" t="str">
        <f t="shared" si="187"/>
        <v>H.1.4.</v>
      </c>
      <c r="C136" s="483" t="str">
        <f t="shared" si="187"/>
        <v>bendra SE naudos komponеntų finansinė išraiška</v>
      </c>
      <c r="D136" s="168">
        <f ca="1">F136+NPV((1+FDN)*(1+$K$87)-1,G136:INDEX(G136:DA136,PAL))</f>
        <v>0</v>
      </c>
      <c r="E136" s="168">
        <f t="shared" ca="1" si="183"/>
        <v>0</v>
      </c>
      <c r="F136" s="168">
        <f t="shared" ca="1" si="188"/>
        <v>0</v>
      </c>
      <c r="G136" s="168">
        <f t="shared" ca="1" si="184"/>
        <v>0</v>
      </c>
      <c r="H136" s="168">
        <f t="shared" ref="H136:BS136" ca="1" si="193">H52*(1+$K$87)^H$89</f>
        <v>0</v>
      </c>
      <c r="I136" s="168">
        <f t="shared" ca="1" si="193"/>
        <v>0</v>
      </c>
      <c r="J136" s="168">
        <f t="shared" ca="1" si="193"/>
        <v>0</v>
      </c>
      <c r="K136" s="168">
        <f t="shared" ca="1" si="193"/>
        <v>0</v>
      </c>
      <c r="L136" s="168">
        <f t="shared" ca="1" si="193"/>
        <v>0</v>
      </c>
      <c r="M136" s="168">
        <f t="shared" ca="1" si="193"/>
        <v>0</v>
      </c>
      <c r="N136" s="168">
        <f t="shared" ca="1" si="193"/>
        <v>0</v>
      </c>
      <c r="O136" s="168">
        <f t="shared" ca="1" si="193"/>
        <v>0</v>
      </c>
      <c r="P136" s="168">
        <f t="shared" ca="1" si="193"/>
        <v>0</v>
      </c>
      <c r="Q136" s="168">
        <f t="shared" ca="1" si="193"/>
        <v>0</v>
      </c>
      <c r="R136" s="168">
        <f t="shared" ca="1" si="193"/>
        <v>0</v>
      </c>
      <c r="S136" s="168">
        <f t="shared" ca="1" si="193"/>
        <v>0</v>
      </c>
      <c r="T136" s="168">
        <f t="shared" ca="1" si="193"/>
        <v>0</v>
      </c>
      <c r="U136" s="168">
        <f t="shared" ca="1" si="193"/>
        <v>0</v>
      </c>
      <c r="V136" s="168">
        <f t="shared" ca="1" si="193"/>
        <v>0</v>
      </c>
      <c r="W136" s="168">
        <f t="shared" ca="1" si="193"/>
        <v>0</v>
      </c>
      <c r="X136" s="168">
        <f t="shared" ca="1" si="193"/>
        <v>0</v>
      </c>
      <c r="Y136" s="168">
        <f t="shared" ca="1" si="193"/>
        <v>0</v>
      </c>
      <c r="Z136" s="168">
        <f t="shared" ca="1" si="193"/>
        <v>0</v>
      </c>
      <c r="AA136" s="168">
        <f t="shared" ca="1" si="193"/>
        <v>0</v>
      </c>
      <c r="AB136" s="168">
        <f t="shared" ca="1" si="193"/>
        <v>0</v>
      </c>
      <c r="AC136" s="168">
        <f t="shared" ca="1" si="193"/>
        <v>0</v>
      </c>
      <c r="AD136" s="168">
        <f t="shared" ca="1" si="193"/>
        <v>0</v>
      </c>
      <c r="AE136" s="168">
        <f t="shared" ca="1" si="193"/>
        <v>0</v>
      </c>
      <c r="AF136" s="168">
        <f t="shared" ca="1" si="193"/>
        <v>0</v>
      </c>
      <c r="AG136" s="168">
        <f t="shared" ca="1" si="193"/>
        <v>0</v>
      </c>
      <c r="AH136" s="168">
        <f t="shared" ca="1" si="193"/>
        <v>0</v>
      </c>
      <c r="AI136" s="168">
        <f t="shared" ca="1" si="193"/>
        <v>0</v>
      </c>
      <c r="AJ136" s="168">
        <f t="shared" ca="1" si="193"/>
        <v>0</v>
      </c>
      <c r="AK136" s="168">
        <f t="shared" ca="1" si="193"/>
        <v>0</v>
      </c>
      <c r="AL136" s="168">
        <f t="shared" ca="1" si="193"/>
        <v>0</v>
      </c>
      <c r="AM136" s="168">
        <f t="shared" ca="1" si="193"/>
        <v>0</v>
      </c>
      <c r="AN136" s="168">
        <f t="shared" ca="1" si="193"/>
        <v>0</v>
      </c>
      <c r="AO136" s="168">
        <f t="shared" ca="1" si="193"/>
        <v>0</v>
      </c>
      <c r="AP136" s="168">
        <f t="shared" ca="1" si="193"/>
        <v>0</v>
      </c>
      <c r="AQ136" s="168">
        <f t="shared" ca="1" si="193"/>
        <v>0</v>
      </c>
      <c r="AR136" s="168">
        <f t="shared" ca="1" si="193"/>
        <v>0</v>
      </c>
      <c r="AS136" s="168">
        <f t="shared" ca="1" si="193"/>
        <v>0</v>
      </c>
      <c r="AT136" s="168">
        <f t="shared" ca="1" si="193"/>
        <v>0</v>
      </c>
      <c r="AU136" s="168">
        <f t="shared" ca="1" si="193"/>
        <v>0</v>
      </c>
      <c r="AV136" s="168">
        <f t="shared" ca="1" si="193"/>
        <v>0</v>
      </c>
      <c r="AW136" s="168">
        <f t="shared" ca="1" si="193"/>
        <v>0</v>
      </c>
      <c r="AX136" s="168">
        <f t="shared" ca="1" si="193"/>
        <v>0</v>
      </c>
      <c r="AY136" s="168">
        <f t="shared" ca="1" si="193"/>
        <v>0</v>
      </c>
      <c r="AZ136" s="168">
        <f t="shared" ca="1" si="193"/>
        <v>0</v>
      </c>
      <c r="BA136" s="168">
        <f t="shared" ca="1" si="193"/>
        <v>0</v>
      </c>
      <c r="BB136" s="168">
        <f t="shared" ca="1" si="193"/>
        <v>0</v>
      </c>
      <c r="BC136" s="168">
        <f t="shared" ca="1" si="193"/>
        <v>0</v>
      </c>
      <c r="BD136" s="168">
        <f t="shared" ca="1" si="193"/>
        <v>0</v>
      </c>
      <c r="BE136" s="168">
        <f t="shared" ca="1" si="193"/>
        <v>0</v>
      </c>
      <c r="BF136" s="168">
        <f t="shared" ca="1" si="193"/>
        <v>0</v>
      </c>
      <c r="BG136" s="168">
        <f t="shared" ca="1" si="193"/>
        <v>0</v>
      </c>
      <c r="BH136" s="168">
        <f t="shared" ca="1" si="193"/>
        <v>0</v>
      </c>
      <c r="BI136" s="168">
        <f t="shared" ca="1" si="193"/>
        <v>0</v>
      </c>
      <c r="BJ136" s="168">
        <f t="shared" ca="1" si="193"/>
        <v>0</v>
      </c>
      <c r="BK136" s="168">
        <f t="shared" ca="1" si="193"/>
        <v>0</v>
      </c>
      <c r="BL136" s="168">
        <f t="shared" ca="1" si="193"/>
        <v>0</v>
      </c>
      <c r="BM136" s="168">
        <f t="shared" ca="1" si="193"/>
        <v>0</v>
      </c>
      <c r="BN136" s="168">
        <f t="shared" ca="1" si="193"/>
        <v>0</v>
      </c>
      <c r="BO136" s="168">
        <f t="shared" ca="1" si="193"/>
        <v>0</v>
      </c>
      <c r="BP136" s="168">
        <f t="shared" ca="1" si="193"/>
        <v>0</v>
      </c>
      <c r="BQ136" s="168">
        <f t="shared" ca="1" si="193"/>
        <v>0</v>
      </c>
      <c r="BR136" s="168">
        <f t="shared" ca="1" si="193"/>
        <v>0</v>
      </c>
      <c r="BS136" s="168">
        <f t="shared" ca="1" si="193"/>
        <v>0</v>
      </c>
      <c r="BT136" s="168">
        <f t="shared" ref="BT136:DA136" ca="1" si="194">BT52*(1+$K$87)^BT$89</f>
        <v>0</v>
      </c>
      <c r="BU136" s="168">
        <f t="shared" ca="1" si="194"/>
        <v>0</v>
      </c>
      <c r="BV136" s="168">
        <f t="shared" ca="1" si="194"/>
        <v>0</v>
      </c>
      <c r="BW136" s="168">
        <f t="shared" ca="1" si="194"/>
        <v>0</v>
      </c>
      <c r="BX136" s="168">
        <f t="shared" ca="1" si="194"/>
        <v>0</v>
      </c>
      <c r="BY136" s="168">
        <f t="shared" ca="1" si="194"/>
        <v>0</v>
      </c>
      <c r="BZ136" s="168">
        <f t="shared" ca="1" si="194"/>
        <v>0</v>
      </c>
      <c r="CA136" s="168">
        <f t="shared" ca="1" si="194"/>
        <v>0</v>
      </c>
      <c r="CB136" s="168">
        <f t="shared" ca="1" si="194"/>
        <v>0</v>
      </c>
      <c r="CC136" s="168">
        <f t="shared" ca="1" si="194"/>
        <v>0</v>
      </c>
      <c r="CD136" s="168">
        <f t="shared" ca="1" si="194"/>
        <v>0</v>
      </c>
      <c r="CE136" s="168">
        <f t="shared" ca="1" si="194"/>
        <v>0</v>
      </c>
      <c r="CF136" s="168">
        <f t="shared" ca="1" si="194"/>
        <v>0</v>
      </c>
      <c r="CG136" s="168">
        <f t="shared" ca="1" si="194"/>
        <v>0</v>
      </c>
      <c r="CH136" s="168">
        <f t="shared" ca="1" si="194"/>
        <v>0</v>
      </c>
      <c r="CI136" s="168">
        <f t="shared" ca="1" si="194"/>
        <v>0</v>
      </c>
      <c r="CJ136" s="168">
        <f t="shared" ca="1" si="194"/>
        <v>0</v>
      </c>
      <c r="CK136" s="168">
        <f t="shared" ca="1" si="194"/>
        <v>0</v>
      </c>
      <c r="CL136" s="168">
        <f t="shared" ca="1" si="194"/>
        <v>0</v>
      </c>
      <c r="CM136" s="168">
        <f t="shared" ca="1" si="194"/>
        <v>0</v>
      </c>
      <c r="CN136" s="168">
        <f t="shared" ca="1" si="194"/>
        <v>0</v>
      </c>
      <c r="CO136" s="168">
        <f t="shared" ca="1" si="194"/>
        <v>0</v>
      </c>
      <c r="CP136" s="168">
        <f t="shared" ca="1" si="194"/>
        <v>0</v>
      </c>
      <c r="CQ136" s="168">
        <f t="shared" ca="1" si="194"/>
        <v>0</v>
      </c>
      <c r="CR136" s="168">
        <f t="shared" ca="1" si="194"/>
        <v>0</v>
      </c>
      <c r="CS136" s="168">
        <f t="shared" ca="1" si="194"/>
        <v>0</v>
      </c>
      <c r="CT136" s="168">
        <f t="shared" ca="1" si="194"/>
        <v>0</v>
      </c>
      <c r="CU136" s="168">
        <f t="shared" ca="1" si="194"/>
        <v>0</v>
      </c>
      <c r="CV136" s="168">
        <f t="shared" ca="1" si="194"/>
        <v>0</v>
      </c>
      <c r="CW136" s="168">
        <f t="shared" ca="1" si="194"/>
        <v>0</v>
      </c>
      <c r="CX136" s="168">
        <f t="shared" ca="1" si="194"/>
        <v>0</v>
      </c>
      <c r="CY136" s="168">
        <f t="shared" ca="1" si="194"/>
        <v>0</v>
      </c>
      <c r="CZ136" s="168">
        <f t="shared" ca="1" si="194"/>
        <v>0</v>
      </c>
      <c r="DA136" s="168">
        <f t="shared" ca="1" si="194"/>
        <v>0</v>
      </c>
    </row>
    <row r="137" spans="2:105" hidden="1">
      <c r="B137" s="483" t="str">
        <f t="shared" si="187"/>
        <v>H.1.5.</v>
      </c>
      <c r="C137" s="483" t="str">
        <f t="shared" si="187"/>
        <v>bendra SE naudos komponеntų finansinė išraiška</v>
      </c>
      <c r="D137" s="168">
        <f ca="1">F137+NPV((1+FDN)*(1+$K$87)-1,G137:INDEX(G137:DA137,PAL))</f>
        <v>0</v>
      </c>
      <c r="E137" s="168">
        <f t="shared" ca="1" si="183"/>
        <v>0</v>
      </c>
      <c r="F137" s="168">
        <f t="shared" ca="1" si="188"/>
        <v>0</v>
      </c>
      <c r="G137" s="168">
        <f t="shared" ca="1" si="184"/>
        <v>0</v>
      </c>
      <c r="H137" s="168">
        <f t="shared" ref="H137:BS137" ca="1" si="195">H53*(1+$K$87)^H$89</f>
        <v>0</v>
      </c>
      <c r="I137" s="168">
        <f t="shared" ca="1" si="195"/>
        <v>0</v>
      </c>
      <c r="J137" s="168">
        <f t="shared" ca="1" si="195"/>
        <v>0</v>
      </c>
      <c r="K137" s="168">
        <f t="shared" ca="1" si="195"/>
        <v>0</v>
      </c>
      <c r="L137" s="168">
        <f t="shared" ca="1" si="195"/>
        <v>0</v>
      </c>
      <c r="M137" s="168">
        <f t="shared" ca="1" si="195"/>
        <v>0</v>
      </c>
      <c r="N137" s="168">
        <f t="shared" ca="1" si="195"/>
        <v>0</v>
      </c>
      <c r="O137" s="168">
        <f t="shared" ca="1" si="195"/>
        <v>0</v>
      </c>
      <c r="P137" s="168">
        <f t="shared" ca="1" si="195"/>
        <v>0</v>
      </c>
      <c r="Q137" s="168">
        <f t="shared" ca="1" si="195"/>
        <v>0</v>
      </c>
      <c r="R137" s="168">
        <f t="shared" ca="1" si="195"/>
        <v>0</v>
      </c>
      <c r="S137" s="168">
        <f t="shared" ca="1" si="195"/>
        <v>0</v>
      </c>
      <c r="T137" s="168">
        <f t="shared" ca="1" si="195"/>
        <v>0</v>
      </c>
      <c r="U137" s="168">
        <f t="shared" ca="1" si="195"/>
        <v>0</v>
      </c>
      <c r="V137" s="168">
        <f t="shared" ca="1" si="195"/>
        <v>0</v>
      </c>
      <c r="W137" s="168">
        <f t="shared" ca="1" si="195"/>
        <v>0</v>
      </c>
      <c r="X137" s="168">
        <f t="shared" ca="1" si="195"/>
        <v>0</v>
      </c>
      <c r="Y137" s="168">
        <f t="shared" ca="1" si="195"/>
        <v>0</v>
      </c>
      <c r="Z137" s="168">
        <f t="shared" ca="1" si="195"/>
        <v>0</v>
      </c>
      <c r="AA137" s="168">
        <f t="shared" ca="1" si="195"/>
        <v>0</v>
      </c>
      <c r="AB137" s="168">
        <f t="shared" ca="1" si="195"/>
        <v>0</v>
      </c>
      <c r="AC137" s="168">
        <f t="shared" ca="1" si="195"/>
        <v>0</v>
      </c>
      <c r="AD137" s="168">
        <f t="shared" ca="1" si="195"/>
        <v>0</v>
      </c>
      <c r="AE137" s="168">
        <f t="shared" ca="1" si="195"/>
        <v>0</v>
      </c>
      <c r="AF137" s="168">
        <f t="shared" ca="1" si="195"/>
        <v>0</v>
      </c>
      <c r="AG137" s="168">
        <f t="shared" ca="1" si="195"/>
        <v>0</v>
      </c>
      <c r="AH137" s="168">
        <f t="shared" ca="1" si="195"/>
        <v>0</v>
      </c>
      <c r="AI137" s="168">
        <f t="shared" ca="1" si="195"/>
        <v>0</v>
      </c>
      <c r="AJ137" s="168">
        <f t="shared" ca="1" si="195"/>
        <v>0</v>
      </c>
      <c r="AK137" s="168">
        <f t="shared" ca="1" si="195"/>
        <v>0</v>
      </c>
      <c r="AL137" s="168">
        <f t="shared" ca="1" si="195"/>
        <v>0</v>
      </c>
      <c r="AM137" s="168">
        <f t="shared" ca="1" si="195"/>
        <v>0</v>
      </c>
      <c r="AN137" s="168">
        <f t="shared" ca="1" si="195"/>
        <v>0</v>
      </c>
      <c r="AO137" s="168">
        <f t="shared" ca="1" si="195"/>
        <v>0</v>
      </c>
      <c r="AP137" s="168">
        <f t="shared" ca="1" si="195"/>
        <v>0</v>
      </c>
      <c r="AQ137" s="168">
        <f t="shared" ca="1" si="195"/>
        <v>0</v>
      </c>
      <c r="AR137" s="168">
        <f t="shared" ca="1" si="195"/>
        <v>0</v>
      </c>
      <c r="AS137" s="168">
        <f t="shared" ca="1" si="195"/>
        <v>0</v>
      </c>
      <c r="AT137" s="168">
        <f t="shared" ca="1" si="195"/>
        <v>0</v>
      </c>
      <c r="AU137" s="168">
        <f t="shared" ca="1" si="195"/>
        <v>0</v>
      </c>
      <c r="AV137" s="168">
        <f t="shared" ca="1" si="195"/>
        <v>0</v>
      </c>
      <c r="AW137" s="168">
        <f t="shared" ca="1" si="195"/>
        <v>0</v>
      </c>
      <c r="AX137" s="168">
        <f t="shared" ca="1" si="195"/>
        <v>0</v>
      </c>
      <c r="AY137" s="168">
        <f t="shared" ca="1" si="195"/>
        <v>0</v>
      </c>
      <c r="AZ137" s="168">
        <f t="shared" ca="1" si="195"/>
        <v>0</v>
      </c>
      <c r="BA137" s="168">
        <f t="shared" ca="1" si="195"/>
        <v>0</v>
      </c>
      <c r="BB137" s="168">
        <f t="shared" ca="1" si="195"/>
        <v>0</v>
      </c>
      <c r="BC137" s="168">
        <f t="shared" ca="1" si="195"/>
        <v>0</v>
      </c>
      <c r="BD137" s="168">
        <f t="shared" ca="1" si="195"/>
        <v>0</v>
      </c>
      <c r="BE137" s="168">
        <f t="shared" ca="1" si="195"/>
        <v>0</v>
      </c>
      <c r="BF137" s="168">
        <f t="shared" ca="1" si="195"/>
        <v>0</v>
      </c>
      <c r="BG137" s="168">
        <f t="shared" ca="1" si="195"/>
        <v>0</v>
      </c>
      <c r="BH137" s="168">
        <f t="shared" ca="1" si="195"/>
        <v>0</v>
      </c>
      <c r="BI137" s="168">
        <f t="shared" ca="1" si="195"/>
        <v>0</v>
      </c>
      <c r="BJ137" s="168">
        <f t="shared" ca="1" si="195"/>
        <v>0</v>
      </c>
      <c r="BK137" s="168">
        <f t="shared" ca="1" si="195"/>
        <v>0</v>
      </c>
      <c r="BL137" s="168">
        <f t="shared" ca="1" si="195"/>
        <v>0</v>
      </c>
      <c r="BM137" s="168">
        <f t="shared" ca="1" si="195"/>
        <v>0</v>
      </c>
      <c r="BN137" s="168">
        <f t="shared" ca="1" si="195"/>
        <v>0</v>
      </c>
      <c r="BO137" s="168">
        <f t="shared" ca="1" si="195"/>
        <v>0</v>
      </c>
      <c r="BP137" s="168">
        <f t="shared" ca="1" si="195"/>
        <v>0</v>
      </c>
      <c r="BQ137" s="168">
        <f t="shared" ca="1" si="195"/>
        <v>0</v>
      </c>
      <c r="BR137" s="168">
        <f t="shared" ca="1" si="195"/>
        <v>0</v>
      </c>
      <c r="BS137" s="168">
        <f t="shared" ca="1" si="195"/>
        <v>0</v>
      </c>
      <c r="BT137" s="168">
        <f t="shared" ref="BT137:DA137" ca="1" si="196">BT53*(1+$K$87)^BT$89</f>
        <v>0</v>
      </c>
      <c r="BU137" s="168">
        <f t="shared" ca="1" si="196"/>
        <v>0</v>
      </c>
      <c r="BV137" s="168">
        <f t="shared" ca="1" si="196"/>
        <v>0</v>
      </c>
      <c r="BW137" s="168">
        <f t="shared" ca="1" si="196"/>
        <v>0</v>
      </c>
      <c r="BX137" s="168">
        <f t="shared" ca="1" si="196"/>
        <v>0</v>
      </c>
      <c r="BY137" s="168">
        <f t="shared" ca="1" si="196"/>
        <v>0</v>
      </c>
      <c r="BZ137" s="168">
        <f t="shared" ca="1" si="196"/>
        <v>0</v>
      </c>
      <c r="CA137" s="168">
        <f t="shared" ca="1" si="196"/>
        <v>0</v>
      </c>
      <c r="CB137" s="168">
        <f t="shared" ca="1" si="196"/>
        <v>0</v>
      </c>
      <c r="CC137" s="168">
        <f t="shared" ca="1" si="196"/>
        <v>0</v>
      </c>
      <c r="CD137" s="168">
        <f t="shared" ca="1" si="196"/>
        <v>0</v>
      </c>
      <c r="CE137" s="168">
        <f t="shared" ca="1" si="196"/>
        <v>0</v>
      </c>
      <c r="CF137" s="168">
        <f t="shared" ca="1" si="196"/>
        <v>0</v>
      </c>
      <c r="CG137" s="168">
        <f t="shared" ca="1" si="196"/>
        <v>0</v>
      </c>
      <c r="CH137" s="168">
        <f t="shared" ca="1" si="196"/>
        <v>0</v>
      </c>
      <c r="CI137" s="168">
        <f t="shared" ca="1" si="196"/>
        <v>0</v>
      </c>
      <c r="CJ137" s="168">
        <f t="shared" ca="1" si="196"/>
        <v>0</v>
      </c>
      <c r="CK137" s="168">
        <f t="shared" ca="1" si="196"/>
        <v>0</v>
      </c>
      <c r="CL137" s="168">
        <f t="shared" ca="1" si="196"/>
        <v>0</v>
      </c>
      <c r="CM137" s="168">
        <f t="shared" ca="1" si="196"/>
        <v>0</v>
      </c>
      <c r="CN137" s="168">
        <f t="shared" ca="1" si="196"/>
        <v>0</v>
      </c>
      <c r="CO137" s="168">
        <f t="shared" ca="1" si="196"/>
        <v>0</v>
      </c>
      <c r="CP137" s="168">
        <f t="shared" ca="1" si="196"/>
        <v>0</v>
      </c>
      <c r="CQ137" s="168">
        <f t="shared" ca="1" si="196"/>
        <v>0</v>
      </c>
      <c r="CR137" s="168">
        <f t="shared" ca="1" si="196"/>
        <v>0</v>
      </c>
      <c r="CS137" s="168">
        <f t="shared" ca="1" si="196"/>
        <v>0</v>
      </c>
      <c r="CT137" s="168">
        <f t="shared" ca="1" si="196"/>
        <v>0</v>
      </c>
      <c r="CU137" s="168">
        <f t="shared" ca="1" si="196"/>
        <v>0</v>
      </c>
      <c r="CV137" s="168">
        <f t="shared" ca="1" si="196"/>
        <v>0</v>
      </c>
      <c r="CW137" s="168">
        <f t="shared" ca="1" si="196"/>
        <v>0</v>
      </c>
      <c r="CX137" s="168">
        <f t="shared" ca="1" si="196"/>
        <v>0</v>
      </c>
      <c r="CY137" s="168">
        <f t="shared" ca="1" si="196"/>
        <v>0</v>
      </c>
      <c r="CZ137" s="168">
        <f t="shared" ca="1" si="196"/>
        <v>0</v>
      </c>
      <c r="DA137" s="168">
        <f t="shared" ca="1" si="196"/>
        <v>0</v>
      </c>
    </row>
    <row r="138" spans="2:105" hidden="1">
      <c r="B138" s="483" t="str">
        <f t="shared" si="187"/>
        <v>H.1.6.</v>
      </c>
      <c r="C138" s="483" t="str">
        <f t="shared" si="187"/>
        <v>bendra SE naudos komponеntų finansinė išraiška</v>
      </c>
      <c r="D138" s="168">
        <f ca="1">F138+NPV((1+FDN)*(1+$K$87)-1,G138:INDEX(G138:DA138,PAL))</f>
        <v>0</v>
      </c>
      <c r="E138" s="168">
        <f t="shared" ca="1" si="183"/>
        <v>0</v>
      </c>
      <c r="F138" s="168">
        <f t="shared" ca="1" si="188"/>
        <v>0</v>
      </c>
      <c r="G138" s="168">
        <f t="shared" ca="1" si="184"/>
        <v>0</v>
      </c>
      <c r="H138" s="168">
        <f t="shared" ref="H138:BS138" ca="1" si="197">H54*(1+$K$87)^H$89</f>
        <v>0</v>
      </c>
      <c r="I138" s="168">
        <f t="shared" ca="1" si="197"/>
        <v>0</v>
      </c>
      <c r="J138" s="168">
        <f t="shared" ca="1" si="197"/>
        <v>0</v>
      </c>
      <c r="K138" s="168">
        <f t="shared" ca="1" si="197"/>
        <v>0</v>
      </c>
      <c r="L138" s="168">
        <f t="shared" ca="1" si="197"/>
        <v>0</v>
      </c>
      <c r="M138" s="168">
        <f t="shared" ca="1" si="197"/>
        <v>0</v>
      </c>
      <c r="N138" s="168">
        <f t="shared" ca="1" si="197"/>
        <v>0</v>
      </c>
      <c r="O138" s="168">
        <f t="shared" ca="1" si="197"/>
        <v>0</v>
      </c>
      <c r="P138" s="168">
        <f t="shared" ca="1" si="197"/>
        <v>0</v>
      </c>
      <c r="Q138" s="168">
        <f t="shared" ca="1" si="197"/>
        <v>0</v>
      </c>
      <c r="R138" s="168">
        <f t="shared" ca="1" si="197"/>
        <v>0</v>
      </c>
      <c r="S138" s="168">
        <f t="shared" ca="1" si="197"/>
        <v>0</v>
      </c>
      <c r="T138" s="168">
        <f t="shared" ca="1" si="197"/>
        <v>0</v>
      </c>
      <c r="U138" s="168">
        <f t="shared" ca="1" si="197"/>
        <v>0</v>
      </c>
      <c r="V138" s="168">
        <f t="shared" ca="1" si="197"/>
        <v>0</v>
      </c>
      <c r="W138" s="168">
        <f t="shared" ca="1" si="197"/>
        <v>0</v>
      </c>
      <c r="X138" s="168">
        <f t="shared" ca="1" si="197"/>
        <v>0</v>
      </c>
      <c r="Y138" s="168">
        <f t="shared" ca="1" si="197"/>
        <v>0</v>
      </c>
      <c r="Z138" s="168">
        <f t="shared" ca="1" si="197"/>
        <v>0</v>
      </c>
      <c r="AA138" s="168">
        <f t="shared" ca="1" si="197"/>
        <v>0</v>
      </c>
      <c r="AB138" s="168">
        <f t="shared" ca="1" si="197"/>
        <v>0</v>
      </c>
      <c r="AC138" s="168">
        <f t="shared" ca="1" si="197"/>
        <v>0</v>
      </c>
      <c r="AD138" s="168">
        <f t="shared" ca="1" si="197"/>
        <v>0</v>
      </c>
      <c r="AE138" s="168">
        <f t="shared" ca="1" si="197"/>
        <v>0</v>
      </c>
      <c r="AF138" s="168">
        <f t="shared" ca="1" si="197"/>
        <v>0</v>
      </c>
      <c r="AG138" s="168">
        <f t="shared" ca="1" si="197"/>
        <v>0</v>
      </c>
      <c r="AH138" s="168">
        <f t="shared" ca="1" si="197"/>
        <v>0</v>
      </c>
      <c r="AI138" s="168">
        <f t="shared" ca="1" si="197"/>
        <v>0</v>
      </c>
      <c r="AJ138" s="168">
        <f t="shared" ca="1" si="197"/>
        <v>0</v>
      </c>
      <c r="AK138" s="168">
        <f t="shared" ca="1" si="197"/>
        <v>0</v>
      </c>
      <c r="AL138" s="168">
        <f t="shared" ca="1" si="197"/>
        <v>0</v>
      </c>
      <c r="AM138" s="168">
        <f t="shared" ca="1" si="197"/>
        <v>0</v>
      </c>
      <c r="AN138" s="168">
        <f t="shared" ca="1" si="197"/>
        <v>0</v>
      </c>
      <c r="AO138" s="168">
        <f t="shared" ca="1" si="197"/>
        <v>0</v>
      </c>
      <c r="AP138" s="168">
        <f t="shared" ca="1" si="197"/>
        <v>0</v>
      </c>
      <c r="AQ138" s="168">
        <f t="shared" ca="1" si="197"/>
        <v>0</v>
      </c>
      <c r="AR138" s="168">
        <f t="shared" ca="1" si="197"/>
        <v>0</v>
      </c>
      <c r="AS138" s="168">
        <f t="shared" ca="1" si="197"/>
        <v>0</v>
      </c>
      <c r="AT138" s="168">
        <f t="shared" ca="1" si="197"/>
        <v>0</v>
      </c>
      <c r="AU138" s="168">
        <f t="shared" ca="1" si="197"/>
        <v>0</v>
      </c>
      <c r="AV138" s="168">
        <f t="shared" ca="1" si="197"/>
        <v>0</v>
      </c>
      <c r="AW138" s="168">
        <f t="shared" ca="1" si="197"/>
        <v>0</v>
      </c>
      <c r="AX138" s="168">
        <f t="shared" ca="1" si="197"/>
        <v>0</v>
      </c>
      <c r="AY138" s="168">
        <f t="shared" ca="1" si="197"/>
        <v>0</v>
      </c>
      <c r="AZ138" s="168">
        <f t="shared" ca="1" si="197"/>
        <v>0</v>
      </c>
      <c r="BA138" s="168">
        <f t="shared" ca="1" si="197"/>
        <v>0</v>
      </c>
      <c r="BB138" s="168">
        <f t="shared" ca="1" si="197"/>
        <v>0</v>
      </c>
      <c r="BC138" s="168">
        <f t="shared" ca="1" si="197"/>
        <v>0</v>
      </c>
      <c r="BD138" s="168">
        <f t="shared" ca="1" si="197"/>
        <v>0</v>
      </c>
      <c r="BE138" s="168">
        <f t="shared" ca="1" si="197"/>
        <v>0</v>
      </c>
      <c r="BF138" s="168">
        <f t="shared" ca="1" si="197"/>
        <v>0</v>
      </c>
      <c r="BG138" s="168">
        <f t="shared" ca="1" si="197"/>
        <v>0</v>
      </c>
      <c r="BH138" s="168">
        <f t="shared" ca="1" si="197"/>
        <v>0</v>
      </c>
      <c r="BI138" s="168">
        <f t="shared" ca="1" si="197"/>
        <v>0</v>
      </c>
      <c r="BJ138" s="168">
        <f t="shared" ca="1" si="197"/>
        <v>0</v>
      </c>
      <c r="BK138" s="168">
        <f t="shared" ca="1" si="197"/>
        <v>0</v>
      </c>
      <c r="BL138" s="168">
        <f t="shared" ca="1" si="197"/>
        <v>0</v>
      </c>
      <c r="BM138" s="168">
        <f t="shared" ca="1" si="197"/>
        <v>0</v>
      </c>
      <c r="BN138" s="168">
        <f t="shared" ca="1" si="197"/>
        <v>0</v>
      </c>
      <c r="BO138" s="168">
        <f t="shared" ca="1" si="197"/>
        <v>0</v>
      </c>
      <c r="BP138" s="168">
        <f t="shared" ca="1" si="197"/>
        <v>0</v>
      </c>
      <c r="BQ138" s="168">
        <f t="shared" ca="1" si="197"/>
        <v>0</v>
      </c>
      <c r="BR138" s="168">
        <f t="shared" ca="1" si="197"/>
        <v>0</v>
      </c>
      <c r="BS138" s="168">
        <f t="shared" ca="1" si="197"/>
        <v>0</v>
      </c>
      <c r="BT138" s="168">
        <f t="shared" ref="BT138:DA138" ca="1" si="198">BT54*(1+$K$87)^BT$89</f>
        <v>0</v>
      </c>
      <c r="BU138" s="168">
        <f t="shared" ca="1" si="198"/>
        <v>0</v>
      </c>
      <c r="BV138" s="168">
        <f t="shared" ca="1" si="198"/>
        <v>0</v>
      </c>
      <c r="BW138" s="168">
        <f t="shared" ca="1" si="198"/>
        <v>0</v>
      </c>
      <c r="BX138" s="168">
        <f t="shared" ca="1" si="198"/>
        <v>0</v>
      </c>
      <c r="BY138" s="168">
        <f t="shared" ca="1" si="198"/>
        <v>0</v>
      </c>
      <c r="BZ138" s="168">
        <f t="shared" ca="1" si="198"/>
        <v>0</v>
      </c>
      <c r="CA138" s="168">
        <f t="shared" ca="1" si="198"/>
        <v>0</v>
      </c>
      <c r="CB138" s="168">
        <f t="shared" ca="1" si="198"/>
        <v>0</v>
      </c>
      <c r="CC138" s="168">
        <f t="shared" ca="1" si="198"/>
        <v>0</v>
      </c>
      <c r="CD138" s="168">
        <f t="shared" ca="1" si="198"/>
        <v>0</v>
      </c>
      <c r="CE138" s="168">
        <f t="shared" ca="1" si="198"/>
        <v>0</v>
      </c>
      <c r="CF138" s="168">
        <f t="shared" ca="1" si="198"/>
        <v>0</v>
      </c>
      <c r="CG138" s="168">
        <f t="shared" ca="1" si="198"/>
        <v>0</v>
      </c>
      <c r="CH138" s="168">
        <f t="shared" ca="1" si="198"/>
        <v>0</v>
      </c>
      <c r="CI138" s="168">
        <f t="shared" ca="1" si="198"/>
        <v>0</v>
      </c>
      <c r="CJ138" s="168">
        <f t="shared" ca="1" si="198"/>
        <v>0</v>
      </c>
      <c r="CK138" s="168">
        <f t="shared" ca="1" si="198"/>
        <v>0</v>
      </c>
      <c r="CL138" s="168">
        <f t="shared" ca="1" si="198"/>
        <v>0</v>
      </c>
      <c r="CM138" s="168">
        <f t="shared" ca="1" si="198"/>
        <v>0</v>
      </c>
      <c r="CN138" s="168">
        <f t="shared" ca="1" si="198"/>
        <v>0</v>
      </c>
      <c r="CO138" s="168">
        <f t="shared" ca="1" si="198"/>
        <v>0</v>
      </c>
      <c r="CP138" s="168">
        <f t="shared" ca="1" si="198"/>
        <v>0</v>
      </c>
      <c r="CQ138" s="168">
        <f t="shared" ca="1" si="198"/>
        <v>0</v>
      </c>
      <c r="CR138" s="168">
        <f t="shared" ca="1" si="198"/>
        <v>0</v>
      </c>
      <c r="CS138" s="168">
        <f t="shared" ca="1" si="198"/>
        <v>0</v>
      </c>
      <c r="CT138" s="168">
        <f t="shared" ca="1" si="198"/>
        <v>0</v>
      </c>
      <c r="CU138" s="168">
        <f t="shared" ca="1" si="198"/>
        <v>0</v>
      </c>
      <c r="CV138" s="168">
        <f t="shared" ca="1" si="198"/>
        <v>0</v>
      </c>
      <c r="CW138" s="168">
        <f t="shared" ca="1" si="198"/>
        <v>0</v>
      </c>
      <c r="CX138" s="168">
        <f t="shared" ca="1" si="198"/>
        <v>0</v>
      </c>
      <c r="CY138" s="168">
        <f t="shared" ca="1" si="198"/>
        <v>0</v>
      </c>
      <c r="CZ138" s="168">
        <f t="shared" ca="1" si="198"/>
        <v>0</v>
      </c>
      <c r="DA138" s="168">
        <f t="shared" ca="1" si="198"/>
        <v>0</v>
      </c>
    </row>
    <row r="139" spans="2:105" hidden="1">
      <c r="B139" s="483" t="str">
        <f t="shared" si="187"/>
        <v>H.1.7.</v>
      </c>
      <c r="C139" s="483" t="str">
        <f t="shared" si="187"/>
        <v>bendra SE naudos komponеntų finansinė išraiška</v>
      </c>
      <c r="D139" s="168">
        <f ca="1">F139+NPV((1+FDN)*(1+$K$87)-1,G139:INDEX(G139:DA139,PAL))</f>
        <v>0</v>
      </c>
      <c r="E139" s="168">
        <f t="shared" ca="1" si="183"/>
        <v>0</v>
      </c>
      <c r="F139" s="168">
        <f t="shared" ca="1" si="188"/>
        <v>0</v>
      </c>
      <c r="G139" s="168">
        <f t="shared" ca="1" si="184"/>
        <v>0</v>
      </c>
      <c r="H139" s="168">
        <f t="shared" ref="H139:BS139" ca="1" si="199">H55*(1+$K$87)^H$89</f>
        <v>0</v>
      </c>
      <c r="I139" s="168">
        <f t="shared" ca="1" si="199"/>
        <v>0</v>
      </c>
      <c r="J139" s="168">
        <f t="shared" ca="1" si="199"/>
        <v>0</v>
      </c>
      <c r="K139" s="168">
        <f t="shared" ca="1" si="199"/>
        <v>0</v>
      </c>
      <c r="L139" s="168">
        <f t="shared" ca="1" si="199"/>
        <v>0</v>
      </c>
      <c r="M139" s="168">
        <f t="shared" ca="1" si="199"/>
        <v>0</v>
      </c>
      <c r="N139" s="168">
        <f t="shared" ca="1" si="199"/>
        <v>0</v>
      </c>
      <c r="O139" s="168">
        <f t="shared" ca="1" si="199"/>
        <v>0</v>
      </c>
      <c r="P139" s="168">
        <f t="shared" ca="1" si="199"/>
        <v>0</v>
      </c>
      <c r="Q139" s="168">
        <f t="shared" ca="1" si="199"/>
        <v>0</v>
      </c>
      <c r="R139" s="168">
        <f t="shared" ca="1" si="199"/>
        <v>0</v>
      </c>
      <c r="S139" s="168">
        <f t="shared" ca="1" si="199"/>
        <v>0</v>
      </c>
      <c r="T139" s="168">
        <f t="shared" ca="1" si="199"/>
        <v>0</v>
      </c>
      <c r="U139" s="168">
        <f t="shared" ca="1" si="199"/>
        <v>0</v>
      </c>
      <c r="V139" s="168">
        <f t="shared" ca="1" si="199"/>
        <v>0</v>
      </c>
      <c r="W139" s="168">
        <f t="shared" ca="1" si="199"/>
        <v>0</v>
      </c>
      <c r="X139" s="168">
        <f t="shared" ca="1" si="199"/>
        <v>0</v>
      </c>
      <c r="Y139" s="168">
        <f t="shared" ca="1" si="199"/>
        <v>0</v>
      </c>
      <c r="Z139" s="168">
        <f t="shared" ca="1" si="199"/>
        <v>0</v>
      </c>
      <c r="AA139" s="168">
        <f t="shared" ca="1" si="199"/>
        <v>0</v>
      </c>
      <c r="AB139" s="168">
        <f t="shared" ca="1" si="199"/>
        <v>0</v>
      </c>
      <c r="AC139" s="168">
        <f t="shared" ca="1" si="199"/>
        <v>0</v>
      </c>
      <c r="AD139" s="168">
        <f t="shared" ca="1" si="199"/>
        <v>0</v>
      </c>
      <c r="AE139" s="168">
        <f t="shared" ca="1" si="199"/>
        <v>0</v>
      </c>
      <c r="AF139" s="168">
        <f t="shared" ca="1" si="199"/>
        <v>0</v>
      </c>
      <c r="AG139" s="168">
        <f t="shared" ca="1" si="199"/>
        <v>0</v>
      </c>
      <c r="AH139" s="168">
        <f t="shared" ca="1" si="199"/>
        <v>0</v>
      </c>
      <c r="AI139" s="168">
        <f t="shared" ca="1" si="199"/>
        <v>0</v>
      </c>
      <c r="AJ139" s="168">
        <f t="shared" ca="1" si="199"/>
        <v>0</v>
      </c>
      <c r="AK139" s="168">
        <f t="shared" ca="1" si="199"/>
        <v>0</v>
      </c>
      <c r="AL139" s="168">
        <f t="shared" ca="1" si="199"/>
        <v>0</v>
      </c>
      <c r="AM139" s="168">
        <f t="shared" ca="1" si="199"/>
        <v>0</v>
      </c>
      <c r="AN139" s="168">
        <f t="shared" ca="1" si="199"/>
        <v>0</v>
      </c>
      <c r="AO139" s="168">
        <f t="shared" ca="1" si="199"/>
        <v>0</v>
      </c>
      <c r="AP139" s="168">
        <f t="shared" ca="1" si="199"/>
        <v>0</v>
      </c>
      <c r="AQ139" s="168">
        <f t="shared" ca="1" si="199"/>
        <v>0</v>
      </c>
      <c r="AR139" s="168">
        <f t="shared" ca="1" si="199"/>
        <v>0</v>
      </c>
      <c r="AS139" s="168">
        <f t="shared" ca="1" si="199"/>
        <v>0</v>
      </c>
      <c r="AT139" s="168">
        <f t="shared" ca="1" si="199"/>
        <v>0</v>
      </c>
      <c r="AU139" s="168">
        <f t="shared" ca="1" si="199"/>
        <v>0</v>
      </c>
      <c r="AV139" s="168">
        <f t="shared" ca="1" si="199"/>
        <v>0</v>
      </c>
      <c r="AW139" s="168">
        <f t="shared" ca="1" si="199"/>
        <v>0</v>
      </c>
      <c r="AX139" s="168">
        <f t="shared" ca="1" si="199"/>
        <v>0</v>
      </c>
      <c r="AY139" s="168">
        <f t="shared" ca="1" si="199"/>
        <v>0</v>
      </c>
      <c r="AZ139" s="168">
        <f t="shared" ca="1" si="199"/>
        <v>0</v>
      </c>
      <c r="BA139" s="168">
        <f t="shared" ca="1" si="199"/>
        <v>0</v>
      </c>
      <c r="BB139" s="168">
        <f t="shared" ca="1" si="199"/>
        <v>0</v>
      </c>
      <c r="BC139" s="168">
        <f t="shared" ca="1" si="199"/>
        <v>0</v>
      </c>
      <c r="BD139" s="168">
        <f t="shared" ca="1" si="199"/>
        <v>0</v>
      </c>
      <c r="BE139" s="168">
        <f t="shared" ca="1" si="199"/>
        <v>0</v>
      </c>
      <c r="BF139" s="168">
        <f t="shared" ca="1" si="199"/>
        <v>0</v>
      </c>
      <c r="BG139" s="168">
        <f t="shared" ca="1" si="199"/>
        <v>0</v>
      </c>
      <c r="BH139" s="168">
        <f t="shared" ca="1" si="199"/>
        <v>0</v>
      </c>
      <c r="BI139" s="168">
        <f t="shared" ca="1" si="199"/>
        <v>0</v>
      </c>
      <c r="BJ139" s="168">
        <f t="shared" ca="1" si="199"/>
        <v>0</v>
      </c>
      <c r="BK139" s="168">
        <f t="shared" ca="1" si="199"/>
        <v>0</v>
      </c>
      <c r="BL139" s="168">
        <f t="shared" ca="1" si="199"/>
        <v>0</v>
      </c>
      <c r="BM139" s="168">
        <f t="shared" ca="1" si="199"/>
        <v>0</v>
      </c>
      <c r="BN139" s="168">
        <f t="shared" ca="1" si="199"/>
        <v>0</v>
      </c>
      <c r="BO139" s="168">
        <f t="shared" ca="1" si="199"/>
        <v>0</v>
      </c>
      <c r="BP139" s="168">
        <f t="shared" ca="1" si="199"/>
        <v>0</v>
      </c>
      <c r="BQ139" s="168">
        <f t="shared" ca="1" si="199"/>
        <v>0</v>
      </c>
      <c r="BR139" s="168">
        <f t="shared" ca="1" si="199"/>
        <v>0</v>
      </c>
      <c r="BS139" s="168">
        <f t="shared" ca="1" si="199"/>
        <v>0</v>
      </c>
      <c r="BT139" s="168">
        <f t="shared" ref="BT139:DA139" ca="1" si="200">BT55*(1+$K$87)^BT$89</f>
        <v>0</v>
      </c>
      <c r="BU139" s="168">
        <f t="shared" ca="1" si="200"/>
        <v>0</v>
      </c>
      <c r="BV139" s="168">
        <f t="shared" ca="1" si="200"/>
        <v>0</v>
      </c>
      <c r="BW139" s="168">
        <f t="shared" ca="1" si="200"/>
        <v>0</v>
      </c>
      <c r="BX139" s="168">
        <f t="shared" ca="1" si="200"/>
        <v>0</v>
      </c>
      <c r="BY139" s="168">
        <f t="shared" ca="1" si="200"/>
        <v>0</v>
      </c>
      <c r="BZ139" s="168">
        <f t="shared" ca="1" si="200"/>
        <v>0</v>
      </c>
      <c r="CA139" s="168">
        <f t="shared" ca="1" si="200"/>
        <v>0</v>
      </c>
      <c r="CB139" s="168">
        <f t="shared" ca="1" si="200"/>
        <v>0</v>
      </c>
      <c r="CC139" s="168">
        <f t="shared" ca="1" si="200"/>
        <v>0</v>
      </c>
      <c r="CD139" s="168">
        <f t="shared" ca="1" si="200"/>
        <v>0</v>
      </c>
      <c r="CE139" s="168">
        <f t="shared" ca="1" si="200"/>
        <v>0</v>
      </c>
      <c r="CF139" s="168">
        <f t="shared" ca="1" si="200"/>
        <v>0</v>
      </c>
      <c r="CG139" s="168">
        <f t="shared" ca="1" si="200"/>
        <v>0</v>
      </c>
      <c r="CH139" s="168">
        <f t="shared" ca="1" si="200"/>
        <v>0</v>
      </c>
      <c r="CI139" s="168">
        <f t="shared" ca="1" si="200"/>
        <v>0</v>
      </c>
      <c r="CJ139" s="168">
        <f t="shared" ca="1" si="200"/>
        <v>0</v>
      </c>
      <c r="CK139" s="168">
        <f t="shared" ca="1" si="200"/>
        <v>0</v>
      </c>
      <c r="CL139" s="168">
        <f t="shared" ca="1" si="200"/>
        <v>0</v>
      </c>
      <c r="CM139" s="168">
        <f t="shared" ca="1" si="200"/>
        <v>0</v>
      </c>
      <c r="CN139" s="168">
        <f t="shared" ca="1" si="200"/>
        <v>0</v>
      </c>
      <c r="CO139" s="168">
        <f t="shared" ca="1" si="200"/>
        <v>0</v>
      </c>
      <c r="CP139" s="168">
        <f t="shared" ca="1" si="200"/>
        <v>0</v>
      </c>
      <c r="CQ139" s="168">
        <f t="shared" ca="1" si="200"/>
        <v>0</v>
      </c>
      <c r="CR139" s="168">
        <f t="shared" ca="1" si="200"/>
        <v>0</v>
      </c>
      <c r="CS139" s="168">
        <f t="shared" ca="1" si="200"/>
        <v>0</v>
      </c>
      <c r="CT139" s="168">
        <f t="shared" ca="1" si="200"/>
        <v>0</v>
      </c>
      <c r="CU139" s="168">
        <f t="shared" ca="1" si="200"/>
        <v>0</v>
      </c>
      <c r="CV139" s="168">
        <f t="shared" ca="1" si="200"/>
        <v>0</v>
      </c>
      <c r="CW139" s="168">
        <f t="shared" ca="1" si="200"/>
        <v>0</v>
      </c>
      <c r="CX139" s="168">
        <f t="shared" ca="1" si="200"/>
        <v>0</v>
      </c>
      <c r="CY139" s="168">
        <f t="shared" ca="1" si="200"/>
        <v>0</v>
      </c>
      <c r="CZ139" s="168">
        <f t="shared" ca="1" si="200"/>
        <v>0</v>
      </c>
      <c r="DA139" s="168">
        <f t="shared" ca="1" si="200"/>
        <v>0</v>
      </c>
    </row>
    <row r="140" spans="2:105" hidden="1">
      <c r="B140" s="1031" t="str">
        <f>B56</f>
        <v>H.2.</v>
      </c>
      <c r="C140" s="1031" t="str">
        <f>C56</f>
        <v>SE žala</v>
      </c>
      <c r="D140" s="169">
        <f ca="1">ROUND(SUM(D141:D143),0)</f>
        <v>0</v>
      </c>
      <c r="E140" s="169">
        <f ca="1">ROUND(SUM(E141:E143),0)</f>
        <v>0</v>
      </c>
      <c r="F140" s="169">
        <f ca="1">ROUND(SUM(F141:F143),0)</f>
        <v>0</v>
      </c>
      <c r="G140" s="169">
        <f ca="1">ROUND(SUM(G141:G143),0)</f>
        <v>0</v>
      </c>
      <c r="H140" s="169">
        <f t="shared" ref="H140:BS140" ca="1" si="201">ROUND(SUM(H141:H143),0)</f>
        <v>0</v>
      </c>
      <c r="I140" s="169">
        <f t="shared" ca="1" si="201"/>
        <v>0</v>
      </c>
      <c r="J140" s="169">
        <f t="shared" ca="1" si="201"/>
        <v>0</v>
      </c>
      <c r="K140" s="169">
        <f t="shared" ca="1" si="201"/>
        <v>0</v>
      </c>
      <c r="L140" s="169">
        <f t="shared" ca="1" si="201"/>
        <v>0</v>
      </c>
      <c r="M140" s="169">
        <f t="shared" ca="1" si="201"/>
        <v>0</v>
      </c>
      <c r="N140" s="169">
        <f t="shared" ca="1" si="201"/>
        <v>0</v>
      </c>
      <c r="O140" s="169">
        <f t="shared" ca="1" si="201"/>
        <v>0</v>
      </c>
      <c r="P140" s="169">
        <f t="shared" ca="1" si="201"/>
        <v>0</v>
      </c>
      <c r="Q140" s="169">
        <f t="shared" ca="1" si="201"/>
        <v>0</v>
      </c>
      <c r="R140" s="169">
        <f t="shared" ca="1" si="201"/>
        <v>0</v>
      </c>
      <c r="S140" s="169">
        <f t="shared" ca="1" si="201"/>
        <v>0</v>
      </c>
      <c r="T140" s="169">
        <f t="shared" ca="1" si="201"/>
        <v>0</v>
      </c>
      <c r="U140" s="169">
        <f t="shared" ca="1" si="201"/>
        <v>0</v>
      </c>
      <c r="V140" s="169">
        <f t="shared" ca="1" si="201"/>
        <v>0</v>
      </c>
      <c r="W140" s="169">
        <f t="shared" ca="1" si="201"/>
        <v>0</v>
      </c>
      <c r="X140" s="169">
        <f t="shared" ca="1" si="201"/>
        <v>0</v>
      </c>
      <c r="Y140" s="169">
        <f t="shared" ca="1" si="201"/>
        <v>0</v>
      </c>
      <c r="Z140" s="169">
        <f t="shared" ca="1" si="201"/>
        <v>0</v>
      </c>
      <c r="AA140" s="169">
        <f t="shared" ca="1" si="201"/>
        <v>0</v>
      </c>
      <c r="AB140" s="169">
        <f t="shared" ca="1" si="201"/>
        <v>0</v>
      </c>
      <c r="AC140" s="169">
        <f t="shared" ca="1" si="201"/>
        <v>0</v>
      </c>
      <c r="AD140" s="169">
        <f t="shared" ca="1" si="201"/>
        <v>0</v>
      </c>
      <c r="AE140" s="169">
        <f t="shared" ca="1" si="201"/>
        <v>0</v>
      </c>
      <c r="AF140" s="169">
        <f t="shared" ca="1" si="201"/>
        <v>0</v>
      </c>
      <c r="AG140" s="169">
        <f t="shared" ca="1" si="201"/>
        <v>0</v>
      </c>
      <c r="AH140" s="169">
        <f t="shared" ca="1" si="201"/>
        <v>0</v>
      </c>
      <c r="AI140" s="169">
        <f t="shared" ca="1" si="201"/>
        <v>0</v>
      </c>
      <c r="AJ140" s="169">
        <f t="shared" ca="1" si="201"/>
        <v>0</v>
      </c>
      <c r="AK140" s="169">
        <f t="shared" ca="1" si="201"/>
        <v>0</v>
      </c>
      <c r="AL140" s="169">
        <f t="shared" ca="1" si="201"/>
        <v>0</v>
      </c>
      <c r="AM140" s="169">
        <f t="shared" ca="1" si="201"/>
        <v>0</v>
      </c>
      <c r="AN140" s="169">
        <f t="shared" ca="1" si="201"/>
        <v>0</v>
      </c>
      <c r="AO140" s="169">
        <f t="shared" ca="1" si="201"/>
        <v>0</v>
      </c>
      <c r="AP140" s="169">
        <f t="shared" ca="1" si="201"/>
        <v>0</v>
      </c>
      <c r="AQ140" s="169">
        <f t="shared" ca="1" si="201"/>
        <v>0</v>
      </c>
      <c r="AR140" s="169">
        <f t="shared" ca="1" si="201"/>
        <v>0</v>
      </c>
      <c r="AS140" s="169">
        <f t="shared" ca="1" si="201"/>
        <v>0</v>
      </c>
      <c r="AT140" s="169">
        <f t="shared" ca="1" si="201"/>
        <v>0</v>
      </c>
      <c r="AU140" s="169">
        <f t="shared" ca="1" si="201"/>
        <v>0</v>
      </c>
      <c r="AV140" s="169">
        <f t="shared" ca="1" si="201"/>
        <v>0</v>
      </c>
      <c r="AW140" s="169">
        <f t="shared" ca="1" si="201"/>
        <v>0</v>
      </c>
      <c r="AX140" s="169">
        <f t="shared" ca="1" si="201"/>
        <v>0</v>
      </c>
      <c r="AY140" s="169">
        <f t="shared" ca="1" si="201"/>
        <v>0</v>
      </c>
      <c r="AZ140" s="169">
        <f t="shared" ca="1" si="201"/>
        <v>0</v>
      </c>
      <c r="BA140" s="169">
        <f t="shared" ca="1" si="201"/>
        <v>0</v>
      </c>
      <c r="BB140" s="169">
        <f t="shared" ca="1" si="201"/>
        <v>0</v>
      </c>
      <c r="BC140" s="169">
        <f t="shared" ca="1" si="201"/>
        <v>0</v>
      </c>
      <c r="BD140" s="169">
        <f t="shared" ca="1" si="201"/>
        <v>0</v>
      </c>
      <c r="BE140" s="169">
        <f t="shared" ca="1" si="201"/>
        <v>0</v>
      </c>
      <c r="BF140" s="169">
        <f t="shared" ca="1" si="201"/>
        <v>0</v>
      </c>
      <c r="BG140" s="169">
        <f t="shared" ca="1" si="201"/>
        <v>0</v>
      </c>
      <c r="BH140" s="169">
        <f t="shared" ca="1" si="201"/>
        <v>0</v>
      </c>
      <c r="BI140" s="169">
        <f t="shared" ca="1" si="201"/>
        <v>0</v>
      </c>
      <c r="BJ140" s="169">
        <f t="shared" ca="1" si="201"/>
        <v>0</v>
      </c>
      <c r="BK140" s="169">
        <f t="shared" ca="1" si="201"/>
        <v>0</v>
      </c>
      <c r="BL140" s="169">
        <f t="shared" ca="1" si="201"/>
        <v>0</v>
      </c>
      <c r="BM140" s="169">
        <f t="shared" ca="1" si="201"/>
        <v>0</v>
      </c>
      <c r="BN140" s="169">
        <f t="shared" ca="1" si="201"/>
        <v>0</v>
      </c>
      <c r="BO140" s="169">
        <f t="shared" ca="1" si="201"/>
        <v>0</v>
      </c>
      <c r="BP140" s="169">
        <f t="shared" ca="1" si="201"/>
        <v>0</v>
      </c>
      <c r="BQ140" s="169">
        <f t="shared" ca="1" si="201"/>
        <v>0</v>
      </c>
      <c r="BR140" s="169">
        <f t="shared" ca="1" si="201"/>
        <v>0</v>
      </c>
      <c r="BS140" s="169">
        <f t="shared" ca="1" si="201"/>
        <v>0</v>
      </c>
      <c r="BT140" s="169">
        <f t="shared" ref="BT140:DA140" ca="1" si="202">ROUND(SUM(BT141:BT143),0)</f>
        <v>0</v>
      </c>
      <c r="BU140" s="169">
        <f t="shared" ca="1" si="202"/>
        <v>0</v>
      </c>
      <c r="BV140" s="169">
        <f t="shared" ca="1" si="202"/>
        <v>0</v>
      </c>
      <c r="BW140" s="169">
        <f t="shared" ca="1" si="202"/>
        <v>0</v>
      </c>
      <c r="BX140" s="169">
        <f t="shared" ca="1" si="202"/>
        <v>0</v>
      </c>
      <c r="BY140" s="169">
        <f t="shared" ca="1" si="202"/>
        <v>0</v>
      </c>
      <c r="BZ140" s="169">
        <f t="shared" ca="1" si="202"/>
        <v>0</v>
      </c>
      <c r="CA140" s="169">
        <f t="shared" ca="1" si="202"/>
        <v>0</v>
      </c>
      <c r="CB140" s="169">
        <f t="shared" ca="1" si="202"/>
        <v>0</v>
      </c>
      <c r="CC140" s="169">
        <f t="shared" ca="1" si="202"/>
        <v>0</v>
      </c>
      <c r="CD140" s="169">
        <f t="shared" ca="1" si="202"/>
        <v>0</v>
      </c>
      <c r="CE140" s="169">
        <f t="shared" ca="1" si="202"/>
        <v>0</v>
      </c>
      <c r="CF140" s="169">
        <f t="shared" ca="1" si="202"/>
        <v>0</v>
      </c>
      <c r="CG140" s="169">
        <f t="shared" ca="1" si="202"/>
        <v>0</v>
      </c>
      <c r="CH140" s="169">
        <f t="shared" ca="1" si="202"/>
        <v>0</v>
      </c>
      <c r="CI140" s="169">
        <f t="shared" ca="1" si="202"/>
        <v>0</v>
      </c>
      <c r="CJ140" s="169">
        <f t="shared" ca="1" si="202"/>
        <v>0</v>
      </c>
      <c r="CK140" s="169">
        <f t="shared" ca="1" si="202"/>
        <v>0</v>
      </c>
      <c r="CL140" s="169">
        <f t="shared" ca="1" si="202"/>
        <v>0</v>
      </c>
      <c r="CM140" s="169">
        <f t="shared" ca="1" si="202"/>
        <v>0</v>
      </c>
      <c r="CN140" s="169">
        <f t="shared" ca="1" si="202"/>
        <v>0</v>
      </c>
      <c r="CO140" s="169">
        <f t="shared" ca="1" si="202"/>
        <v>0</v>
      </c>
      <c r="CP140" s="169">
        <f t="shared" ca="1" si="202"/>
        <v>0</v>
      </c>
      <c r="CQ140" s="169">
        <f t="shared" ca="1" si="202"/>
        <v>0</v>
      </c>
      <c r="CR140" s="169">
        <f t="shared" ca="1" si="202"/>
        <v>0</v>
      </c>
      <c r="CS140" s="169">
        <f t="shared" ca="1" si="202"/>
        <v>0</v>
      </c>
      <c r="CT140" s="169">
        <f t="shared" ca="1" si="202"/>
        <v>0</v>
      </c>
      <c r="CU140" s="169">
        <f t="shared" ca="1" si="202"/>
        <v>0</v>
      </c>
      <c r="CV140" s="169">
        <f t="shared" ca="1" si="202"/>
        <v>0</v>
      </c>
      <c r="CW140" s="169">
        <f t="shared" ca="1" si="202"/>
        <v>0</v>
      </c>
      <c r="CX140" s="169">
        <f t="shared" ca="1" si="202"/>
        <v>0</v>
      </c>
      <c r="CY140" s="169">
        <f t="shared" ca="1" si="202"/>
        <v>0</v>
      </c>
      <c r="CZ140" s="169">
        <f t="shared" ca="1" si="202"/>
        <v>0</v>
      </c>
      <c r="DA140" s="169">
        <f t="shared" ca="1" si="202"/>
        <v>0</v>
      </c>
    </row>
    <row r="141" spans="2:105" hidden="1">
      <c r="B141" s="483" t="str">
        <f>B57</f>
        <v>H.2.1.</v>
      </c>
      <c r="C141" s="483" t="str">
        <f>C57</f>
        <v>bendra SE žalos komponеntų finansinė išraiška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t="shared" ref="F141:G143" ca="1" si="203">F57*(1+$K$87)^F$89</f>
        <v>0</v>
      </c>
      <c r="G141" s="168">
        <f t="shared" ca="1" si="203"/>
        <v>0</v>
      </c>
      <c r="H141" s="168">
        <f t="shared" ref="H141:BS141" ca="1" si="204">H57*(1+$K$87)^H$89</f>
        <v>0</v>
      </c>
      <c r="I141" s="168">
        <f t="shared" ca="1" si="204"/>
        <v>0</v>
      </c>
      <c r="J141" s="168">
        <f t="shared" ca="1" si="204"/>
        <v>0</v>
      </c>
      <c r="K141" s="168">
        <f t="shared" ca="1" si="204"/>
        <v>0</v>
      </c>
      <c r="L141" s="168">
        <f t="shared" ca="1" si="204"/>
        <v>0</v>
      </c>
      <c r="M141" s="168">
        <f t="shared" ca="1" si="204"/>
        <v>0</v>
      </c>
      <c r="N141" s="168">
        <f t="shared" ca="1" si="204"/>
        <v>0</v>
      </c>
      <c r="O141" s="168">
        <f t="shared" ca="1" si="204"/>
        <v>0</v>
      </c>
      <c r="P141" s="168">
        <f t="shared" ca="1" si="204"/>
        <v>0</v>
      </c>
      <c r="Q141" s="168">
        <f t="shared" ca="1" si="204"/>
        <v>0</v>
      </c>
      <c r="R141" s="168">
        <f t="shared" ca="1" si="204"/>
        <v>0</v>
      </c>
      <c r="S141" s="168">
        <f t="shared" ca="1" si="204"/>
        <v>0</v>
      </c>
      <c r="T141" s="168">
        <f t="shared" ca="1" si="204"/>
        <v>0</v>
      </c>
      <c r="U141" s="168">
        <f t="shared" ca="1" si="204"/>
        <v>0</v>
      </c>
      <c r="V141" s="168">
        <f t="shared" ca="1" si="204"/>
        <v>0</v>
      </c>
      <c r="W141" s="168">
        <f t="shared" ca="1" si="204"/>
        <v>0</v>
      </c>
      <c r="X141" s="168">
        <f t="shared" ca="1" si="204"/>
        <v>0</v>
      </c>
      <c r="Y141" s="168">
        <f t="shared" ca="1" si="204"/>
        <v>0</v>
      </c>
      <c r="Z141" s="168">
        <f t="shared" ca="1" si="204"/>
        <v>0</v>
      </c>
      <c r="AA141" s="168">
        <f t="shared" ca="1" si="204"/>
        <v>0</v>
      </c>
      <c r="AB141" s="168">
        <f t="shared" ca="1" si="204"/>
        <v>0</v>
      </c>
      <c r="AC141" s="168">
        <f t="shared" ca="1" si="204"/>
        <v>0</v>
      </c>
      <c r="AD141" s="168">
        <f t="shared" ca="1" si="204"/>
        <v>0</v>
      </c>
      <c r="AE141" s="168">
        <f t="shared" ca="1" si="204"/>
        <v>0</v>
      </c>
      <c r="AF141" s="168">
        <f t="shared" ca="1" si="204"/>
        <v>0</v>
      </c>
      <c r="AG141" s="168">
        <f t="shared" ca="1" si="204"/>
        <v>0</v>
      </c>
      <c r="AH141" s="168">
        <f t="shared" ca="1" si="204"/>
        <v>0</v>
      </c>
      <c r="AI141" s="168">
        <f t="shared" ca="1" si="204"/>
        <v>0</v>
      </c>
      <c r="AJ141" s="168">
        <f t="shared" ca="1" si="204"/>
        <v>0</v>
      </c>
      <c r="AK141" s="168">
        <f t="shared" ca="1" si="204"/>
        <v>0</v>
      </c>
      <c r="AL141" s="168">
        <f t="shared" ca="1" si="204"/>
        <v>0</v>
      </c>
      <c r="AM141" s="168">
        <f t="shared" ca="1" si="204"/>
        <v>0</v>
      </c>
      <c r="AN141" s="168">
        <f t="shared" ca="1" si="204"/>
        <v>0</v>
      </c>
      <c r="AO141" s="168">
        <f t="shared" ca="1" si="204"/>
        <v>0</v>
      </c>
      <c r="AP141" s="168">
        <f t="shared" ca="1" si="204"/>
        <v>0</v>
      </c>
      <c r="AQ141" s="168">
        <f t="shared" ca="1" si="204"/>
        <v>0</v>
      </c>
      <c r="AR141" s="168">
        <f t="shared" ca="1" si="204"/>
        <v>0</v>
      </c>
      <c r="AS141" s="168">
        <f t="shared" ca="1" si="204"/>
        <v>0</v>
      </c>
      <c r="AT141" s="168">
        <f t="shared" ca="1" si="204"/>
        <v>0</v>
      </c>
      <c r="AU141" s="168">
        <f t="shared" ca="1" si="204"/>
        <v>0</v>
      </c>
      <c r="AV141" s="168">
        <f t="shared" ca="1" si="204"/>
        <v>0</v>
      </c>
      <c r="AW141" s="168">
        <f t="shared" ca="1" si="204"/>
        <v>0</v>
      </c>
      <c r="AX141" s="168">
        <f t="shared" ca="1" si="204"/>
        <v>0</v>
      </c>
      <c r="AY141" s="168">
        <f t="shared" ca="1" si="204"/>
        <v>0</v>
      </c>
      <c r="AZ141" s="168">
        <f t="shared" ca="1" si="204"/>
        <v>0</v>
      </c>
      <c r="BA141" s="168">
        <f t="shared" ca="1" si="204"/>
        <v>0</v>
      </c>
      <c r="BB141" s="168">
        <f t="shared" ca="1" si="204"/>
        <v>0</v>
      </c>
      <c r="BC141" s="168">
        <f t="shared" ca="1" si="204"/>
        <v>0</v>
      </c>
      <c r="BD141" s="168">
        <f t="shared" ca="1" si="204"/>
        <v>0</v>
      </c>
      <c r="BE141" s="168">
        <f t="shared" ca="1" si="204"/>
        <v>0</v>
      </c>
      <c r="BF141" s="168">
        <f t="shared" ca="1" si="204"/>
        <v>0</v>
      </c>
      <c r="BG141" s="168">
        <f t="shared" ca="1" si="204"/>
        <v>0</v>
      </c>
      <c r="BH141" s="168">
        <f t="shared" ca="1" si="204"/>
        <v>0</v>
      </c>
      <c r="BI141" s="168">
        <f t="shared" ca="1" si="204"/>
        <v>0</v>
      </c>
      <c r="BJ141" s="168">
        <f t="shared" ca="1" si="204"/>
        <v>0</v>
      </c>
      <c r="BK141" s="168">
        <f t="shared" ca="1" si="204"/>
        <v>0</v>
      </c>
      <c r="BL141" s="168">
        <f t="shared" ca="1" si="204"/>
        <v>0</v>
      </c>
      <c r="BM141" s="168">
        <f t="shared" ca="1" si="204"/>
        <v>0</v>
      </c>
      <c r="BN141" s="168">
        <f t="shared" ca="1" si="204"/>
        <v>0</v>
      </c>
      <c r="BO141" s="168">
        <f t="shared" ca="1" si="204"/>
        <v>0</v>
      </c>
      <c r="BP141" s="168">
        <f t="shared" ca="1" si="204"/>
        <v>0</v>
      </c>
      <c r="BQ141" s="168">
        <f t="shared" ca="1" si="204"/>
        <v>0</v>
      </c>
      <c r="BR141" s="168">
        <f t="shared" ca="1" si="204"/>
        <v>0</v>
      </c>
      <c r="BS141" s="168">
        <f t="shared" ca="1" si="204"/>
        <v>0</v>
      </c>
      <c r="BT141" s="168">
        <f t="shared" ref="BT141:DA141" ca="1" si="205">BT57*(1+$K$87)^BT$89</f>
        <v>0</v>
      </c>
      <c r="BU141" s="168">
        <f t="shared" ca="1" si="205"/>
        <v>0</v>
      </c>
      <c r="BV141" s="168">
        <f t="shared" ca="1" si="205"/>
        <v>0</v>
      </c>
      <c r="BW141" s="168">
        <f t="shared" ca="1" si="205"/>
        <v>0</v>
      </c>
      <c r="BX141" s="168">
        <f t="shared" ca="1" si="205"/>
        <v>0</v>
      </c>
      <c r="BY141" s="168">
        <f t="shared" ca="1" si="205"/>
        <v>0</v>
      </c>
      <c r="BZ141" s="168">
        <f t="shared" ca="1" si="205"/>
        <v>0</v>
      </c>
      <c r="CA141" s="168">
        <f t="shared" ca="1" si="205"/>
        <v>0</v>
      </c>
      <c r="CB141" s="168">
        <f t="shared" ca="1" si="205"/>
        <v>0</v>
      </c>
      <c r="CC141" s="168">
        <f t="shared" ca="1" si="205"/>
        <v>0</v>
      </c>
      <c r="CD141" s="168">
        <f t="shared" ca="1" si="205"/>
        <v>0</v>
      </c>
      <c r="CE141" s="168">
        <f t="shared" ca="1" si="205"/>
        <v>0</v>
      </c>
      <c r="CF141" s="168">
        <f t="shared" ca="1" si="205"/>
        <v>0</v>
      </c>
      <c r="CG141" s="168">
        <f t="shared" ca="1" si="205"/>
        <v>0</v>
      </c>
      <c r="CH141" s="168">
        <f t="shared" ca="1" si="205"/>
        <v>0</v>
      </c>
      <c r="CI141" s="168">
        <f t="shared" ca="1" si="205"/>
        <v>0</v>
      </c>
      <c r="CJ141" s="168">
        <f t="shared" ca="1" si="205"/>
        <v>0</v>
      </c>
      <c r="CK141" s="168">
        <f t="shared" ca="1" si="205"/>
        <v>0</v>
      </c>
      <c r="CL141" s="168">
        <f t="shared" ca="1" si="205"/>
        <v>0</v>
      </c>
      <c r="CM141" s="168">
        <f t="shared" ca="1" si="205"/>
        <v>0</v>
      </c>
      <c r="CN141" s="168">
        <f t="shared" ca="1" si="205"/>
        <v>0</v>
      </c>
      <c r="CO141" s="168">
        <f t="shared" ca="1" si="205"/>
        <v>0</v>
      </c>
      <c r="CP141" s="168">
        <f t="shared" ca="1" si="205"/>
        <v>0</v>
      </c>
      <c r="CQ141" s="168">
        <f t="shared" ca="1" si="205"/>
        <v>0</v>
      </c>
      <c r="CR141" s="168">
        <f t="shared" ca="1" si="205"/>
        <v>0</v>
      </c>
      <c r="CS141" s="168">
        <f t="shared" ca="1" si="205"/>
        <v>0</v>
      </c>
      <c r="CT141" s="168">
        <f t="shared" ca="1" si="205"/>
        <v>0</v>
      </c>
      <c r="CU141" s="168">
        <f t="shared" ca="1" si="205"/>
        <v>0</v>
      </c>
      <c r="CV141" s="168">
        <f t="shared" ca="1" si="205"/>
        <v>0</v>
      </c>
      <c r="CW141" s="168">
        <f t="shared" ca="1" si="205"/>
        <v>0</v>
      </c>
      <c r="CX141" s="168">
        <f t="shared" ca="1" si="205"/>
        <v>0</v>
      </c>
      <c r="CY141" s="168">
        <f t="shared" ca="1" si="205"/>
        <v>0</v>
      </c>
      <c r="CZ141" s="168">
        <f t="shared" ca="1" si="205"/>
        <v>0</v>
      </c>
      <c r="DA141" s="168">
        <f t="shared" ca="1" si="205"/>
        <v>0</v>
      </c>
    </row>
    <row r="142" spans="2:105" hidden="1">
      <c r="B142" s="483" t="str">
        <f t="shared" ref="B142:C143" si="206">B58</f>
        <v>H.2.2.</v>
      </c>
      <c r="C142" s="483" t="str">
        <f t="shared" si="206"/>
        <v>bendra SE žalos komponеntų finansinė išraiška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ca="1" si="203"/>
        <v>0</v>
      </c>
      <c r="G142" s="168">
        <f t="shared" ca="1" si="203"/>
        <v>0</v>
      </c>
      <c r="H142" s="168">
        <f t="shared" ref="H142:BS142" ca="1" si="207">H58*(1+$K$87)^H$89</f>
        <v>0</v>
      </c>
      <c r="I142" s="168">
        <f t="shared" ca="1" si="207"/>
        <v>0</v>
      </c>
      <c r="J142" s="168">
        <f t="shared" ca="1" si="207"/>
        <v>0</v>
      </c>
      <c r="K142" s="168">
        <f t="shared" ca="1" si="207"/>
        <v>0</v>
      </c>
      <c r="L142" s="168">
        <f t="shared" ca="1" si="207"/>
        <v>0</v>
      </c>
      <c r="M142" s="168">
        <f t="shared" ca="1" si="207"/>
        <v>0</v>
      </c>
      <c r="N142" s="168">
        <f t="shared" ca="1" si="207"/>
        <v>0</v>
      </c>
      <c r="O142" s="168">
        <f t="shared" ca="1" si="207"/>
        <v>0</v>
      </c>
      <c r="P142" s="168">
        <f t="shared" ca="1" si="207"/>
        <v>0</v>
      </c>
      <c r="Q142" s="168">
        <f t="shared" ca="1" si="207"/>
        <v>0</v>
      </c>
      <c r="R142" s="168">
        <f t="shared" ca="1" si="207"/>
        <v>0</v>
      </c>
      <c r="S142" s="168">
        <f t="shared" ca="1" si="207"/>
        <v>0</v>
      </c>
      <c r="T142" s="168">
        <f t="shared" ca="1" si="207"/>
        <v>0</v>
      </c>
      <c r="U142" s="168">
        <f t="shared" ca="1" si="207"/>
        <v>0</v>
      </c>
      <c r="V142" s="168">
        <f t="shared" ca="1" si="207"/>
        <v>0</v>
      </c>
      <c r="W142" s="168">
        <f t="shared" ca="1" si="207"/>
        <v>0</v>
      </c>
      <c r="X142" s="168">
        <f t="shared" ca="1" si="207"/>
        <v>0</v>
      </c>
      <c r="Y142" s="168">
        <f t="shared" ca="1" si="207"/>
        <v>0</v>
      </c>
      <c r="Z142" s="168">
        <f t="shared" ca="1" si="207"/>
        <v>0</v>
      </c>
      <c r="AA142" s="168">
        <f t="shared" ca="1" si="207"/>
        <v>0</v>
      </c>
      <c r="AB142" s="168">
        <f t="shared" ca="1" si="207"/>
        <v>0</v>
      </c>
      <c r="AC142" s="168">
        <f t="shared" ca="1" si="207"/>
        <v>0</v>
      </c>
      <c r="AD142" s="168">
        <f t="shared" ca="1" si="207"/>
        <v>0</v>
      </c>
      <c r="AE142" s="168">
        <f t="shared" ca="1" si="207"/>
        <v>0</v>
      </c>
      <c r="AF142" s="168">
        <f t="shared" ca="1" si="207"/>
        <v>0</v>
      </c>
      <c r="AG142" s="168">
        <f t="shared" ca="1" si="207"/>
        <v>0</v>
      </c>
      <c r="AH142" s="168">
        <f t="shared" ca="1" si="207"/>
        <v>0</v>
      </c>
      <c r="AI142" s="168">
        <f t="shared" ca="1" si="207"/>
        <v>0</v>
      </c>
      <c r="AJ142" s="168">
        <f t="shared" ca="1" si="207"/>
        <v>0</v>
      </c>
      <c r="AK142" s="168">
        <f t="shared" ca="1" si="207"/>
        <v>0</v>
      </c>
      <c r="AL142" s="168">
        <f t="shared" ca="1" si="207"/>
        <v>0</v>
      </c>
      <c r="AM142" s="168">
        <f t="shared" ca="1" si="207"/>
        <v>0</v>
      </c>
      <c r="AN142" s="168">
        <f t="shared" ca="1" si="207"/>
        <v>0</v>
      </c>
      <c r="AO142" s="168">
        <f t="shared" ca="1" si="207"/>
        <v>0</v>
      </c>
      <c r="AP142" s="168">
        <f t="shared" ca="1" si="207"/>
        <v>0</v>
      </c>
      <c r="AQ142" s="168">
        <f t="shared" ca="1" si="207"/>
        <v>0</v>
      </c>
      <c r="AR142" s="168">
        <f t="shared" ca="1" si="207"/>
        <v>0</v>
      </c>
      <c r="AS142" s="168">
        <f t="shared" ca="1" si="207"/>
        <v>0</v>
      </c>
      <c r="AT142" s="168">
        <f t="shared" ca="1" si="207"/>
        <v>0</v>
      </c>
      <c r="AU142" s="168">
        <f t="shared" ca="1" si="207"/>
        <v>0</v>
      </c>
      <c r="AV142" s="168">
        <f t="shared" ca="1" si="207"/>
        <v>0</v>
      </c>
      <c r="AW142" s="168">
        <f t="shared" ca="1" si="207"/>
        <v>0</v>
      </c>
      <c r="AX142" s="168">
        <f t="shared" ca="1" si="207"/>
        <v>0</v>
      </c>
      <c r="AY142" s="168">
        <f t="shared" ca="1" si="207"/>
        <v>0</v>
      </c>
      <c r="AZ142" s="168">
        <f t="shared" ca="1" si="207"/>
        <v>0</v>
      </c>
      <c r="BA142" s="168">
        <f t="shared" ca="1" si="207"/>
        <v>0</v>
      </c>
      <c r="BB142" s="168">
        <f t="shared" ca="1" si="207"/>
        <v>0</v>
      </c>
      <c r="BC142" s="168">
        <f t="shared" ca="1" si="207"/>
        <v>0</v>
      </c>
      <c r="BD142" s="168">
        <f t="shared" ca="1" si="207"/>
        <v>0</v>
      </c>
      <c r="BE142" s="168">
        <f t="shared" ca="1" si="207"/>
        <v>0</v>
      </c>
      <c r="BF142" s="168">
        <f t="shared" ca="1" si="207"/>
        <v>0</v>
      </c>
      <c r="BG142" s="168">
        <f t="shared" ca="1" si="207"/>
        <v>0</v>
      </c>
      <c r="BH142" s="168">
        <f t="shared" ca="1" si="207"/>
        <v>0</v>
      </c>
      <c r="BI142" s="168">
        <f t="shared" ca="1" si="207"/>
        <v>0</v>
      </c>
      <c r="BJ142" s="168">
        <f t="shared" ca="1" si="207"/>
        <v>0</v>
      </c>
      <c r="BK142" s="168">
        <f t="shared" ca="1" si="207"/>
        <v>0</v>
      </c>
      <c r="BL142" s="168">
        <f t="shared" ca="1" si="207"/>
        <v>0</v>
      </c>
      <c r="BM142" s="168">
        <f t="shared" ca="1" si="207"/>
        <v>0</v>
      </c>
      <c r="BN142" s="168">
        <f t="shared" ca="1" si="207"/>
        <v>0</v>
      </c>
      <c r="BO142" s="168">
        <f t="shared" ca="1" si="207"/>
        <v>0</v>
      </c>
      <c r="BP142" s="168">
        <f t="shared" ca="1" si="207"/>
        <v>0</v>
      </c>
      <c r="BQ142" s="168">
        <f t="shared" ca="1" si="207"/>
        <v>0</v>
      </c>
      <c r="BR142" s="168">
        <f t="shared" ca="1" si="207"/>
        <v>0</v>
      </c>
      <c r="BS142" s="168">
        <f t="shared" ca="1" si="207"/>
        <v>0</v>
      </c>
      <c r="BT142" s="168">
        <f t="shared" ref="BT142:DA142" ca="1" si="208">BT58*(1+$K$87)^BT$89</f>
        <v>0</v>
      </c>
      <c r="BU142" s="168">
        <f t="shared" ca="1" si="208"/>
        <v>0</v>
      </c>
      <c r="BV142" s="168">
        <f t="shared" ca="1" si="208"/>
        <v>0</v>
      </c>
      <c r="BW142" s="168">
        <f t="shared" ca="1" si="208"/>
        <v>0</v>
      </c>
      <c r="BX142" s="168">
        <f t="shared" ca="1" si="208"/>
        <v>0</v>
      </c>
      <c r="BY142" s="168">
        <f t="shared" ca="1" si="208"/>
        <v>0</v>
      </c>
      <c r="BZ142" s="168">
        <f t="shared" ca="1" si="208"/>
        <v>0</v>
      </c>
      <c r="CA142" s="168">
        <f t="shared" ca="1" si="208"/>
        <v>0</v>
      </c>
      <c r="CB142" s="168">
        <f t="shared" ca="1" si="208"/>
        <v>0</v>
      </c>
      <c r="CC142" s="168">
        <f t="shared" ca="1" si="208"/>
        <v>0</v>
      </c>
      <c r="CD142" s="168">
        <f t="shared" ca="1" si="208"/>
        <v>0</v>
      </c>
      <c r="CE142" s="168">
        <f t="shared" ca="1" si="208"/>
        <v>0</v>
      </c>
      <c r="CF142" s="168">
        <f t="shared" ca="1" si="208"/>
        <v>0</v>
      </c>
      <c r="CG142" s="168">
        <f t="shared" ca="1" si="208"/>
        <v>0</v>
      </c>
      <c r="CH142" s="168">
        <f t="shared" ca="1" si="208"/>
        <v>0</v>
      </c>
      <c r="CI142" s="168">
        <f t="shared" ca="1" si="208"/>
        <v>0</v>
      </c>
      <c r="CJ142" s="168">
        <f t="shared" ca="1" si="208"/>
        <v>0</v>
      </c>
      <c r="CK142" s="168">
        <f t="shared" ca="1" si="208"/>
        <v>0</v>
      </c>
      <c r="CL142" s="168">
        <f t="shared" ca="1" si="208"/>
        <v>0</v>
      </c>
      <c r="CM142" s="168">
        <f t="shared" ca="1" si="208"/>
        <v>0</v>
      </c>
      <c r="CN142" s="168">
        <f t="shared" ca="1" si="208"/>
        <v>0</v>
      </c>
      <c r="CO142" s="168">
        <f t="shared" ca="1" si="208"/>
        <v>0</v>
      </c>
      <c r="CP142" s="168">
        <f t="shared" ca="1" si="208"/>
        <v>0</v>
      </c>
      <c r="CQ142" s="168">
        <f t="shared" ca="1" si="208"/>
        <v>0</v>
      </c>
      <c r="CR142" s="168">
        <f t="shared" ca="1" si="208"/>
        <v>0</v>
      </c>
      <c r="CS142" s="168">
        <f t="shared" ca="1" si="208"/>
        <v>0</v>
      </c>
      <c r="CT142" s="168">
        <f t="shared" ca="1" si="208"/>
        <v>0</v>
      </c>
      <c r="CU142" s="168">
        <f t="shared" ca="1" si="208"/>
        <v>0</v>
      </c>
      <c r="CV142" s="168">
        <f t="shared" ca="1" si="208"/>
        <v>0</v>
      </c>
      <c r="CW142" s="168">
        <f t="shared" ca="1" si="208"/>
        <v>0</v>
      </c>
      <c r="CX142" s="168">
        <f t="shared" ca="1" si="208"/>
        <v>0</v>
      </c>
      <c r="CY142" s="168">
        <f t="shared" ca="1" si="208"/>
        <v>0</v>
      </c>
      <c r="CZ142" s="168">
        <f t="shared" ca="1" si="208"/>
        <v>0</v>
      </c>
      <c r="DA142" s="168">
        <f t="shared" ca="1" si="208"/>
        <v>0</v>
      </c>
    </row>
    <row r="143" spans="2:105" hidden="1">
      <c r="B143" s="483" t="str">
        <f t="shared" si="206"/>
        <v>H.2.3.</v>
      </c>
      <c r="C143" s="483" t="str">
        <f t="shared" si="206"/>
        <v>bendra SE žalos komponеntų finansinė išraiška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203"/>
        <v>0</v>
      </c>
      <c r="G143" s="168">
        <f t="shared" ca="1" si="203"/>
        <v>0</v>
      </c>
      <c r="H143" s="168">
        <f t="shared" ref="H143:BS143" ca="1" si="209">H59*(1+$K$87)^H$89</f>
        <v>0</v>
      </c>
      <c r="I143" s="168">
        <f t="shared" ca="1" si="209"/>
        <v>0</v>
      </c>
      <c r="J143" s="168">
        <f t="shared" ca="1" si="209"/>
        <v>0</v>
      </c>
      <c r="K143" s="168">
        <f t="shared" ca="1" si="209"/>
        <v>0</v>
      </c>
      <c r="L143" s="168">
        <f t="shared" ca="1" si="209"/>
        <v>0</v>
      </c>
      <c r="M143" s="168">
        <f t="shared" ca="1" si="209"/>
        <v>0</v>
      </c>
      <c r="N143" s="168">
        <f t="shared" ca="1" si="209"/>
        <v>0</v>
      </c>
      <c r="O143" s="168">
        <f t="shared" ca="1" si="209"/>
        <v>0</v>
      </c>
      <c r="P143" s="168">
        <f t="shared" ca="1" si="209"/>
        <v>0</v>
      </c>
      <c r="Q143" s="168">
        <f t="shared" ca="1" si="209"/>
        <v>0</v>
      </c>
      <c r="R143" s="168">
        <f t="shared" ca="1" si="209"/>
        <v>0</v>
      </c>
      <c r="S143" s="168">
        <f t="shared" ca="1" si="209"/>
        <v>0</v>
      </c>
      <c r="T143" s="168">
        <f t="shared" ca="1" si="209"/>
        <v>0</v>
      </c>
      <c r="U143" s="168">
        <f t="shared" ca="1" si="209"/>
        <v>0</v>
      </c>
      <c r="V143" s="168">
        <f t="shared" ca="1" si="209"/>
        <v>0</v>
      </c>
      <c r="W143" s="168">
        <f t="shared" ca="1" si="209"/>
        <v>0</v>
      </c>
      <c r="X143" s="168">
        <f t="shared" ca="1" si="209"/>
        <v>0</v>
      </c>
      <c r="Y143" s="168">
        <f t="shared" ca="1" si="209"/>
        <v>0</v>
      </c>
      <c r="Z143" s="168">
        <f t="shared" ca="1" si="209"/>
        <v>0</v>
      </c>
      <c r="AA143" s="168">
        <f t="shared" ca="1" si="209"/>
        <v>0</v>
      </c>
      <c r="AB143" s="168">
        <f t="shared" ca="1" si="209"/>
        <v>0</v>
      </c>
      <c r="AC143" s="168">
        <f t="shared" ca="1" si="209"/>
        <v>0</v>
      </c>
      <c r="AD143" s="168">
        <f t="shared" ca="1" si="209"/>
        <v>0</v>
      </c>
      <c r="AE143" s="168">
        <f t="shared" ca="1" si="209"/>
        <v>0</v>
      </c>
      <c r="AF143" s="168">
        <f t="shared" ca="1" si="209"/>
        <v>0</v>
      </c>
      <c r="AG143" s="168">
        <f t="shared" ca="1" si="209"/>
        <v>0</v>
      </c>
      <c r="AH143" s="168">
        <f t="shared" ca="1" si="209"/>
        <v>0</v>
      </c>
      <c r="AI143" s="168">
        <f t="shared" ca="1" si="209"/>
        <v>0</v>
      </c>
      <c r="AJ143" s="168">
        <f t="shared" ca="1" si="209"/>
        <v>0</v>
      </c>
      <c r="AK143" s="168">
        <f t="shared" ca="1" si="209"/>
        <v>0</v>
      </c>
      <c r="AL143" s="168">
        <f t="shared" ca="1" si="209"/>
        <v>0</v>
      </c>
      <c r="AM143" s="168">
        <f t="shared" ca="1" si="209"/>
        <v>0</v>
      </c>
      <c r="AN143" s="168">
        <f t="shared" ca="1" si="209"/>
        <v>0</v>
      </c>
      <c r="AO143" s="168">
        <f t="shared" ca="1" si="209"/>
        <v>0</v>
      </c>
      <c r="AP143" s="168">
        <f t="shared" ca="1" si="209"/>
        <v>0</v>
      </c>
      <c r="AQ143" s="168">
        <f t="shared" ca="1" si="209"/>
        <v>0</v>
      </c>
      <c r="AR143" s="168">
        <f t="shared" ca="1" si="209"/>
        <v>0</v>
      </c>
      <c r="AS143" s="168">
        <f t="shared" ca="1" si="209"/>
        <v>0</v>
      </c>
      <c r="AT143" s="168">
        <f t="shared" ca="1" si="209"/>
        <v>0</v>
      </c>
      <c r="AU143" s="168">
        <f t="shared" ca="1" si="209"/>
        <v>0</v>
      </c>
      <c r="AV143" s="168">
        <f t="shared" ca="1" si="209"/>
        <v>0</v>
      </c>
      <c r="AW143" s="168">
        <f t="shared" ca="1" si="209"/>
        <v>0</v>
      </c>
      <c r="AX143" s="168">
        <f t="shared" ca="1" si="209"/>
        <v>0</v>
      </c>
      <c r="AY143" s="168">
        <f t="shared" ca="1" si="209"/>
        <v>0</v>
      </c>
      <c r="AZ143" s="168">
        <f t="shared" ca="1" si="209"/>
        <v>0</v>
      </c>
      <c r="BA143" s="168">
        <f t="shared" ca="1" si="209"/>
        <v>0</v>
      </c>
      <c r="BB143" s="168">
        <f t="shared" ca="1" si="209"/>
        <v>0</v>
      </c>
      <c r="BC143" s="168">
        <f t="shared" ca="1" si="209"/>
        <v>0</v>
      </c>
      <c r="BD143" s="168">
        <f t="shared" ca="1" si="209"/>
        <v>0</v>
      </c>
      <c r="BE143" s="168">
        <f t="shared" ca="1" si="209"/>
        <v>0</v>
      </c>
      <c r="BF143" s="168">
        <f t="shared" ca="1" si="209"/>
        <v>0</v>
      </c>
      <c r="BG143" s="168">
        <f t="shared" ca="1" si="209"/>
        <v>0</v>
      </c>
      <c r="BH143" s="168">
        <f t="shared" ca="1" si="209"/>
        <v>0</v>
      </c>
      <c r="BI143" s="168">
        <f t="shared" ca="1" si="209"/>
        <v>0</v>
      </c>
      <c r="BJ143" s="168">
        <f t="shared" ca="1" si="209"/>
        <v>0</v>
      </c>
      <c r="BK143" s="168">
        <f t="shared" ca="1" si="209"/>
        <v>0</v>
      </c>
      <c r="BL143" s="168">
        <f t="shared" ca="1" si="209"/>
        <v>0</v>
      </c>
      <c r="BM143" s="168">
        <f t="shared" ca="1" si="209"/>
        <v>0</v>
      </c>
      <c r="BN143" s="168">
        <f t="shared" ca="1" si="209"/>
        <v>0</v>
      </c>
      <c r="BO143" s="168">
        <f t="shared" ca="1" si="209"/>
        <v>0</v>
      </c>
      <c r="BP143" s="168">
        <f t="shared" ca="1" si="209"/>
        <v>0</v>
      </c>
      <c r="BQ143" s="168">
        <f t="shared" ca="1" si="209"/>
        <v>0</v>
      </c>
      <c r="BR143" s="168">
        <f t="shared" ca="1" si="209"/>
        <v>0</v>
      </c>
      <c r="BS143" s="168">
        <f t="shared" ca="1" si="209"/>
        <v>0</v>
      </c>
      <c r="BT143" s="168">
        <f t="shared" ref="BT143:DA143" ca="1" si="210">BT59*(1+$K$87)^BT$89</f>
        <v>0</v>
      </c>
      <c r="BU143" s="168">
        <f t="shared" ca="1" si="210"/>
        <v>0</v>
      </c>
      <c r="BV143" s="168">
        <f t="shared" ca="1" si="210"/>
        <v>0</v>
      </c>
      <c r="BW143" s="168">
        <f t="shared" ca="1" si="210"/>
        <v>0</v>
      </c>
      <c r="BX143" s="168">
        <f t="shared" ca="1" si="210"/>
        <v>0</v>
      </c>
      <c r="BY143" s="168">
        <f t="shared" ca="1" si="210"/>
        <v>0</v>
      </c>
      <c r="BZ143" s="168">
        <f t="shared" ca="1" si="210"/>
        <v>0</v>
      </c>
      <c r="CA143" s="168">
        <f t="shared" ca="1" si="210"/>
        <v>0</v>
      </c>
      <c r="CB143" s="168">
        <f t="shared" ca="1" si="210"/>
        <v>0</v>
      </c>
      <c r="CC143" s="168">
        <f t="shared" ca="1" si="210"/>
        <v>0</v>
      </c>
      <c r="CD143" s="168">
        <f t="shared" ca="1" si="210"/>
        <v>0</v>
      </c>
      <c r="CE143" s="168">
        <f t="shared" ca="1" si="210"/>
        <v>0</v>
      </c>
      <c r="CF143" s="168">
        <f t="shared" ca="1" si="210"/>
        <v>0</v>
      </c>
      <c r="CG143" s="168">
        <f t="shared" ca="1" si="210"/>
        <v>0</v>
      </c>
      <c r="CH143" s="168">
        <f t="shared" ca="1" si="210"/>
        <v>0</v>
      </c>
      <c r="CI143" s="168">
        <f t="shared" ca="1" si="210"/>
        <v>0</v>
      </c>
      <c r="CJ143" s="168">
        <f t="shared" ca="1" si="210"/>
        <v>0</v>
      </c>
      <c r="CK143" s="168">
        <f t="shared" ca="1" si="210"/>
        <v>0</v>
      </c>
      <c r="CL143" s="168">
        <f t="shared" ca="1" si="210"/>
        <v>0</v>
      </c>
      <c r="CM143" s="168">
        <f t="shared" ca="1" si="210"/>
        <v>0</v>
      </c>
      <c r="CN143" s="168">
        <f t="shared" ca="1" si="210"/>
        <v>0</v>
      </c>
      <c r="CO143" s="168">
        <f t="shared" ca="1" si="210"/>
        <v>0</v>
      </c>
      <c r="CP143" s="168">
        <f t="shared" ca="1" si="210"/>
        <v>0</v>
      </c>
      <c r="CQ143" s="168">
        <f t="shared" ca="1" si="210"/>
        <v>0</v>
      </c>
      <c r="CR143" s="168">
        <f t="shared" ca="1" si="210"/>
        <v>0</v>
      </c>
      <c r="CS143" s="168">
        <f t="shared" ca="1" si="210"/>
        <v>0</v>
      </c>
      <c r="CT143" s="168">
        <f t="shared" ca="1" si="210"/>
        <v>0</v>
      </c>
      <c r="CU143" s="168">
        <f t="shared" ca="1" si="210"/>
        <v>0</v>
      </c>
      <c r="CV143" s="168">
        <f t="shared" ca="1" si="210"/>
        <v>0</v>
      </c>
      <c r="CW143" s="168">
        <f t="shared" ca="1" si="210"/>
        <v>0</v>
      </c>
      <c r="CX143" s="168">
        <f t="shared" ca="1" si="210"/>
        <v>0</v>
      </c>
      <c r="CY143" s="168">
        <f t="shared" ca="1" si="210"/>
        <v>0</v>
      </c>
      <c r="CZ143" s="168">
        <f t="shared" ca="1" si="210"/>
        <v>0</v>
      </c>
      <c r="DA143" s="168">
        <f t="shared" ca="1" si="210"/>
        <v>0</v>
      </c>
    </row>
    <row r="144" spans="2:105" ht="7.5" hidden="1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gv9tnz7ui+/gwdAw2Vhk9TIXkwwrFHCjLGh8MhB0oS8R+520/5aVRS7t4y0yE1VG28Y2jaBTT/VySVTpviUPIQ==" saltValue="H9RrznQdEwNf2v7v9X4QF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99" priority="3" stopIfTrue="1">
      <formula>LEN($C$4)&gt;0</formula>
    </cfRule>
  </conditionalFormatting>
  <conditionalFormatting sqref="B7:C59">
    <cfRule type="expression" dxfId="98" priority="4" stopIfTrue="1">
      <formula>#REF!=1</formula>
    </cfRule>
  </conditionalFormatting>
  <conditionalFormatting sqref="B91:C143">
    <cfRule type="expression" dxfId="97" priority="1" stopIfTrue="1">
      <formula>#REF!=1</formula>
    </cfRule>
  </conditionalFormatting>
  <dataValidations count="1">
    <dataValidation type="decimal" allowBlank="1" showInputMessage="1" showErrorMessage="1" sqref="F57:DA59 F37:DA40 F49:DA55 F33:DA33 F126:DA127 F18:DA20 F8:DA16 F42:DA43 F23:DA29 F121:DA124 F133:DA139 F92:DA100 F107:DA113 F102:DA104 F129:DA130 F45:DA46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157"/>
  <sheetViews>
    <sheetView showGridLines="0" showRowColHeaders="0" zoomScale="70" zoomScaleNormal="70" workbookViewId="0">
      <selection activeCell="I3" sqref="I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2" width="11.42578125" style="26" customWidth="1"/>
    <col min="13" max="13" width="14.42578125" style="26" customWidth="1"/>
    <col min="14" max="40" width="11.42578125" style="26" customWidth="1"/>
    <col min="41" max="107" width="11.42578125" style="2" customWidth="1"/>
    <col min="108" max="108" width="2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31" t="s">
        <v>610</v>
      </c>
      <c r="D2" s="1231"/>
      <c r="E2" s="1231"/>
      <c r="F2" s="1231"/>
      <c r="G2" s="123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64"/>
      <c r="C3" s="1233"/>
      <c r="D3" s="1233"/>
      <c r="E3" s="1233"/>
      <c r="F3" s="1233"/>
      <c r="G3" s="1233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</row>
    <row r="4" spans="2:107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237" t="s">
        <v>1144</v>
      </c>
      <c r="E5" s="1239" t="s">
        <v>562</v>
      </c>
      <c r="F5" s="358" t="s">
        <v>563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238"/>
      <c r="E6" s="1240"/>
      <c r="F6" s="60" t="s">
        <v>383</v>
      </c>
      <c r="G6" s="60" t="s">
        <v>1480</v>
      </c>
      <c r="H6" s="58">
        <f>IF(Veiklu_pradzia=DATE(YEAR(Veiklu_pradzia)-1,12,31)+1,YEAR(Veiklu_pradzia)-1,YEAR(Veiklu_pradzia))</f>
        <v>2018</v>
      </c>
      <c r="I6" s="58">
        <f>H6+1</f>
        <v>2019</v>
      </c>
      <c r="J6" s="58">
        <f t="shared" ref="J6:AL6" si="0">I6+1</f>
        <v>2020</v>
      </c>
      <c r="K6" s="58">
        <f t="shared" si="0"/>
        <v>2021</v>
      </c>
      <c r="L6" s="58">
        <f t="shared" si="0"/>
        <v>2022</v>
      </c>
      <c r="M6" s="58">
        <f t="shared" si="0"/>
        <v>2023</v>
      </c>
      <c r="N6" s="58">
        <f t="shared" si="0"/>
        <v>2024</v>
      </c>
      <c r="O6" s="58">
        <f t="shared" si="0"/>
        <v>2025</v>
      </c>
      <c r="P6" s="58">
        <f t="shared" si="0"/>
        <v>2026</v>
      </c>
      <c r="Q6" s="58">
        <f t="shared" si="0"/>
        <v>2027</v>
      </c>
      <c r="R6" s="58">
        <f t="shared" si="0"/>
        <v>2028</v>
      </c>
      <c r="S6" s="58">
        <f t="shared" si="0"/>
        <v>2029</v>
      </c>
      <c r="T6" s="58">
        <f t="shared" si="0"/>
        <v>2030</v>
      </c>
      <c r="U6" s="58">
        <f t="shared" si="0"/>
        <v>2031</v>
      </c>
      <c r="V6" s="58">
        <f t="shared" si="0"/>
        <v>2032</v>
      </c>
      <c r="W6" s="58">
        <f t="shared" si="0"/>
        <v>2033</v>
      </c>
      <c r="X6" s="58">
        <f t="shared" si="0"/>
        <v>2034</v>
      </c>
      <c r="Y6" s="58">
        <f t="shared" si="0"/>
        <v>2035</v>
      </c>
      <c r="Z6" s="58">
        <f t="shared" si="0"/>
        <v>2036</v>
      </c>
      <c r="AA6" s="58">
        <f t="shared" si="0"/>
        <v>2037</v>
      </c>
      <c r="AB6" s="58">
        <f t="shared" si="0"/>
        <v>2038</v>
      </c>
      <c r="AC6" s="58">
        <f t="shared" si="0"/>
        <v>2039</v>
      </c>
      <c r="AD6" s="58">
        <f t="shared" si="0"/>
        <v>2040</v>
      </c>
      <c r="AE6" s="58">
        <f t="shared" si="0"/>
        <v>2041</v>
      </c>
      <c r="AF6" s="58">
        <f t="shared" si="0"/>
        <v>2042</v>
      </c>
      <c r="AG6" s="58">
        <f t="shared" si="0"/>
        <v>2043</v>
      </c>
      <c r="AH6" s="58">
        <f t="shared" si="0"/>
        <v>2044</v>
      </c>
      <c r="AI6" s="58">
        <f t="shared" si="0"/>
        <v>2045</v>
      </c>
      <c r="AJ6" s="58">
        <f t="shared" si="0"/>
        <v>2046</v>
      </c>
      <c r="AK6" s="58">
        <f t="shared" si="0"/>
        <v>2047</v>
      </c>
      <c r="AL6" s="58">
        <f t="shared" si="0"/>
        <v>2048</v>
      </c>
      <c r="AM6" s="58">
        <f t="shared" ref="AM6:BR6" si="1">AL6+1</f>
        <v>2049</v>
      </c>
      <c r="AN6" s="58">
        <f t="shared" si="1"/>
        <v>2050</v>
      </c>
      <c r="AO6" s="58">
        <f t="shared" si="1"/>
        <v>2051</v>
      </c>
      <c r="AP6" s="58">
        <f t="shared" si="1"/>
        <v>2052</v>
      </c>
      <c r="AQ6" s="58">
        <f t="shared" si="1"/>
        <v>2053</v>
      </c>
      <c r="AR6" s="58">
        <f t="shared" si="1"/>
        <v>2054</v>
      </c>
      <c r="AS6" s="58">
        <f t="shared" si="1"/>
        <v>2055</v>
      </c>
      <c r="AT6" s="58">
        <f t="shared" si="1"/>
        <v>2056</v>
      </c>
      <c r="AU6" s="58">
        <f t="shared" si="1"/>
        <v>2057</v>
      </c>
      <c r="AV6" s="58">
        <f t="shared" si="1"/>
        <v>2058</v>
      </c>
      <c r="AW6" s="58">
        <f t="shared" si="1"/>
        <v>2059</v>
      </c>
      <c r="AX6" s="58">
        <f t="shared" si="1"/>
        <v>2060</v>
      </c>
      <c r="AY6" s="58">
        <f t="shared" si="1"/>
        <v>2061</v>
      </c>
      <c r="AZ6" s="58">
        <f t="shared" si="1"/>
        <v>2062</v>
      </c>
      <c r="BA6" s="58">
        <f t="shared" si="1"/>
        <v>2063</v>
      </c>
      <c r="BB6" s="58">
        <f t="shared" si="1"/>
        <v>2064</v>
      </c>
      <c r="BC6" s="58">
        <f t="shared" si="1"/>
        <v>2065</v>
      </c>
      <c r="BD6" s="58">
        <f t="shared" si="1"/>
        <v>2066</v>
      </c>
      <c r="BE6" s="58">
        <f t="shared" si="1"/>
        <v>2067</v>
      </c>
      <c r="BF6" s="58">
        <f t="shared" si="1"/>
        <v>2068</v>
      </c>
      <c r="BG6" s="58">
        <f t="shared" si="1"/>
        <v>2069</v>
      </c>
      <c r="BH6" s="58">
        <f t="shared" si="1"/>
        <v>2070</v>
      </c>
      <c r="BI6" s="58">
        <f t="shared" si="1"/>
        <v>2071</v>
      </c>
      <c r="BJ6" s="58">
        <f t="shared" si="1"/>
        <v>2072</v>
      </c>
      <c r="BK6" s="58">
        <f t="shared" si="1"/>
        <v>2073</v>
      </c>
      <c r="BL6" s="58">
        <f t="shared" si="1"/>
        <v>2074</v>
      </c>
      <c r="BM6" s="58">
        <f t="shared" si="1"/>
        <v>2075</v>
      </c>
      <c r="BN6" s="58">
        <f t="shared" si="1"/>
        <v>2076</v>
      </c>
      <c r="BO6" s="58">
        <f t="shared" si="1"/>
        <v>2077</v>
      </c>
      <c r="BP6" s="58">
        <f t="shared" si="1"/>
        <v>2078</v>
      </c>
      <c r="BQ6" s="58">
        <f t="shared" si="1"/>
        <v>2079</v>
      </c>
      <c r="BR6" s="58">
        <f t="shared" si="1"/>
        <v>2080</v>
      </c>
      <c r="BS6" s="58">
        <f t="shared" ref="BS6:DC6" si="2">BR6+1</f>
        <v>2081</v>
      </c>
      <c r="BT6" s="58">
        <f t="shared" si="2"/>
        <v>2082</v>
      </c>
      <c r="BU6" s="58">
        <f t="shared" si="2"/>
        <v>2083</v>
      </c>
      <c r="BV6" s="58">
        <f t="shared" si="2"/>
        <v>2084</v>
      </c>
      <c r="BW6" s="58">
        <f t="shared" si="2"/>
        <v>2085</v>
      </c>
      <c r="BX6" s="58">
        <f t="shared" si="2"/>
        <v>2086</v>
      </c>
      <c r="BY6" s="58">
        <f t="shared" si="2"/>
        <v>2087</v>
      </c>
      <c r="BZ6" s="58">
        <f t="shared" si="2"/>
        <v>2088</v>
      </c>
      <c r="CA6" s="58">
        <f t="shared" si="2"/>
        <v>2089</v>
      </c>
      <c r="CB6" s="58">
        <f t="shared" si="2"/>
        <v>2090</v>
      </c>
      <c r="CC6" s="58">
        <f t="shared" si="2"/>
        <v>2091</v>
      </c>
      <c r="CD6" s="58">
        <f t="shared" si="2"/>
        <v>2092</v>
      </c>
      <c r="CE6" s="58">
        <f t="shared" si="2"/>
        <v>2093</v>
      </c>
      <c r="CF6" s="58">
        <f t="shared" si="2"/>
        <v>2094</v>
      </c>
      <c r="CG6" s="58">
        <f t="shared" si="2"/>
        <v>2095</v>
      </c>
      <c r="CH6" s="58">
        <f t="shared" si="2"/>
        <v>2096</v>
      </c>
      <c r="CI6" s="58">
        <f t="shared" si="2"/>
        <v>2097</v>
      </c>
      <c r="CJ6" s="58">
        <f t="shared" si="2"/>
        <v>2098</v>
      </c>
      <c r="CK6" s="58">
        <f t="shared" si="2"/>
        <v>2099</v>
      </c>
      <c r="CL6" s="58">
        <f t="shared" si="2"/>
        <v>2100</v>
      </c>
      <c r="CM6" s="58">
        <f t="shared" si="2"/>
        <v>2101</v>
      </c>
      <c r="CN6" s="58">
        <f t="shared" si="2"/>
        <v>2102</v>
      </c>
      <c r="CO6" s="58">
        <f t="shared" si="2"/>
        <v>2103</v>
      </c>
      <c r="CP6" s="58">
        <f t="shared" si="2"/>
        <v>2104</v>
      </c>
      <c r="CQ6" s="58">
        <f t="shared" si="2"/>
        <v>2105</v>
      </c>
      <c r="CR6" s="58">
        <f t="shared" si="2"/>
        <v>2106</v>
      </c>
      <c r="CS6" s="58">
        <f t="shared" si="2"/>
        <v>2107</v>
      </c>
      <c r="CT6" s="58">
        <f t="shared" si="2"/>
        <v>2108</v>
      </c>
      <c r="CU6" s="58">
        <f t="shared" si="2"/>
        <v>2109</v>
      </c>
      <c r="CV6" s="58">
        <f t="shared" si="2"/>
        <v>2110</v>
      </c>
      <c r="CW6" s="58">
        <f t="shared" si="2"/>
        <v>2111</v>
      </c>
      <c r="CX6" s="58">
        <f t="shared" si="2"/>
        <v>2112</v>
      </c>
      <c r="CY6" s="58">
        <f t="shared" si="2"/>
        <v>2113</v>
      </c>
      <c r="CZ6" s="58">
        <f t="shared" si="2"/>
        <v>2114</v>
      </c>
      <c r="DA6" s="58">
        <f t="shared" si="2"/>
        <v>2115</v>
      </c>
      <c r="DB6" s="58">
        <f t="shared" si="2"/>
        <v>2116</v>
      </c>
      <c r="DC6" s="58">
        <f t="shared" si="2"/>
        <v>2117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4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Q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ref="R7:AL7" ca="1" si="4">ROUND(SUM(R8:R15),0)</f>
        <v>0</v>
      </c>
      <c r="S7" s="169">
        <f t="shared" ca="1" si="4"/>
        <v>0</v>
      </c>
      <c r="T7" s="169">
        <f t="shared" ca="1" si="4"/>
        <v>0</v>
      </c>
      <c r="U7" s="169">
        <f t="shared" ca="1" si="4"/>
        <v>0</v>
      </c>
      <c r="V7" s="169">
        <f t="shared" ca="1" si="4"/>
        <v>0</v>
      </c>
      <c r="W7" s="169">
        <f t="shared" ca="1" si="4"/>
        <v>0</v>
      </c>
      <c r="X7" s="169">
        <f t="shared" ca="1" si="4"/>
        <v>0</v>
      </c>
      <c r="Y7" s="169">
        <f t="shared" ca="1" si="4"/>
        <v>0</v>
      </c>
      <c r="Z7" s="169">
        <f t="shared" ca="1" si="4"/>
        <v>0</v>
      </c>
      <c r="AA7" s="169">
        <f t="shared" ca="1" si="4"/>
        <v>0</v>
      </c>
      <c r="AB7" s="169">
        <f t="shared" ca="1" si="4"/>
        <v>0</v>
      </c>
      <c r="AC7" s="169">
        <f t="shared" ca="1" si="4"/>
        <v>0</v>
      </c>
      <c r="AD7" s="169">
        <f t="shared" ca="1" si="4"/>
        <v>0</v>
      </c>
      <c r="AE7" s="169">
        <f t="shared" ca="1" si="4"/>
        <v>0</v>
      </c>
      <c r="AF7" s="169">
        <f t="shared" ca="1" si="4"/>
        <v>0</v>
      </c>
      <c r="AG7" s="169">
        <f t="shared" ca="1" si="4"/>
        <v>0</v>
      </c>
      <c r="AH7" s="169">
        <f t="shared" ca="1" si="4"/>
        <v>0</v>
      </c>
      <c r="AI7" s="169">
        <f t="shared" ca="1" si="4"/>
        <v>0</v>
      </c>
      <c r="AJ7" s="169">
        <f t="shared" ca="1" si="4"/>
        <v>0</v>
      </c>
      <c r="AK7" s="169">
        <f t="shared" ca="1" si="4"/>
        <v>0</v>
      </c>
      <c r="AL7" s="169">
        <f t="shared" ca="1" si="4"/>
        <v>0</v>
      </c>
      <c r="AM7" s="169">
        <f t="shared" ref="AM7:CX7" ca="1" si="5">ROUND(SUM(AM8:AM15),0)</f>
        <v>0</v>
      </c>
      <c r="AN7" s="169">
        <f t="shared" ca="1" si="5"/>
        <v>0</v>
      </c>
      <c r="AO7" s="169">
        <f t="shared" ca="1" si="5"/>
        <v>0</v>
      </c>
      <c r="AP7" s="169">
        <f t="shared" ca="1" si="5"/>
        <v>0</v>
      </c>
      <c r="AQ7" s="169">
        <f t="shared" ca="1" si="5"/>
        <v>0</v>
      </c>
      <c r="AR7" s="169">
        <f t="shared" ca="1" si="5"/>
        <v>0</v>
      </c>
      <c r="AS7" s="169">
        <f t="shared" ca="1" si="5"/>
        <v>0</v>
      </c>
      <c r="AT7" s="169">
        <f t="shared" ca="1" si="5"/>
        <v>0</v>
      </c>
      <c r="AU7" s="169">
        <f t="shared" ca="1" si="5"/>
        <v>0</v>
      </c>
      <c r="AV7" s="169">
        <f t="shared" ca="1" si="5"/>
        <v>0</v>
      </c>
      <c r="AW7" s="169">
        <f t="shared" ca="1" si="5"/>
        <v>0</v>
      </c>
      <c r="AX7" s="169">
        <f t="shared" ca="1" si="5"/>
        <v>0</v>
      </c>
      <c r="AY7" s="169">
        <f t="shared" ca="1" si="5"/>
        <v>0</v>
      </c>
      <c r="AZ7" s="169">
        <f t="shared" ca="1" si="5"/>
        <v>0</v>
      </c>
      <c r="BA7" s="169">
        <f t="shared" ca="1" si="5"/>
        <v>0</v>
      </c>
      <c r="BB7" s="169">
        <f t="shared" ca="1" si="5"/>
        <v>0</v>
      </c>
      <c r="BC7" s="169">
        <f t="shared" ca="1" si="5"/>
        <v>0</v>
      </c>
      <c r="BD7" s="169">
        <f t="shared" ca="1" si="5"/>
        <v>0</v>
      </c>
      <c r="BE7" s="169">
        <f t="shared" ca="1" si="5"/>
        <v>0</v>
      </c>
      <c r="BF7" s="169">
        <f t="shared" ca="1" si="5"/>
        <v>0</v>
      </c>
      <c r="BG7" s="169">
        <f t="shared" ca="1" si="5"/>
        <v>0</v>
      </c>
      <c r="BH7" s="169">
        <f t="shared" ca="1" si="5"/>
        <v>0</v>
      </c>
      <c r="BI7" s="169">
        <f t="shared" ca="1" si="5"/>
        <v>0</v>
      </c>
      <c r="BJ7" s="169">
        <f t="shared" ca="1" si="5"/>
        <v>0</v>
      </c>
      <c r="BK7" s="169">
        <f t="shared" ca="1" si="5"/>
        <v>0</v>
      </c>
      <c r="BL7" s="169">
        <f t="shared" ca="1" si="5"/>
        <v>0</v>
      </c>
      <c r="BM7" s="169">
        <f t="shared" ca="1" si="5"/>
        <v>0</v>
      </c>
      <c r="BN7" s="169">
        <f t="shared" ca="1" si="5"/>
        <v>0</v>
      </c>
      <c r="BO7" s="169">
        <f t="shared" ca="1" si="5"/>
        <v>0</v>
      </c>
      <c r="BP7" s="169">
        <f t="shared" ca="1" si="5"/>
        <v>0</v>
      </c>
      <c r="BQ7" s="169">
        <f t="shared" ca="1" si="5"/>
        <v>0</v>
      </c>
      <c r="BR7" s="169">
        <f t="shared" ca="1" si="5"/>
        <v>0</v>
      </c>
      <c r="BS7" s="169">
        <f t="shared" ca="1" si="5"/>
        <v>0</v>
      </c>
      <c r="BT7" s="169">
        <f t="shared" ca="1" si="5"/>
        <v>0</v>
      </c>
      <c r="BU7" s="169">
        <f t="shared" ca="1" si="5"/>
        <v>0</v>
      </c>
      <c r="BV7" s="169">
        <f t="shared" ca="1" si="5"/>
        <v>0</v>
      </c>
      <c r="BW7" s="169">
        <f t="shared" ca="1" si="5"/>
        <v>0</v>
      </c>
      <c r="BX7" s="169">
        <f t="shared" ca="1" si="5"/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4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6">SUMIF($H$5:$DC$5,"&lt;="&amp;PAL,$H8:$DC8)</f>
        <v>0</v>
      </c>
      <c r="H8" s="168">
        <f ca="1">IF( ISERROR( '4'!F8/'4'!$E8 * $E8),0, '4'!F8/'4'!$E8 * $E8 )</f>
        <v>0</v>
      </c>
      <c r="I8" s="168">
        <f ca="1">IF( ISERROR( '4'!G8/'4'!$E8 * $E8),0, '4'!G8/'4'!$E8 * $E8 )</f>
        <v>0</v>
      </c>
      <c r="J8" s="168">
        <f ca="1">IF( ISERROR( '4'!H8/'4'!$E8 * $E8),0, '4'!H8/'4'!$E8 * $E8 )</f>
        <v>0</v>
      </c>
      <c r="K8" s="168">
        <f ca="1">IF( ISERROR( '4'!I8/'4'!$E8 * $E8),0, '4'!I8/'4'!$E8 * $E8 )</f>
        <v>0</v>
      </c>
      <c r="L8" s="168">
        <f ca="1">IF( ISERROR( '4'!J8/'4'!$E8 * $E8),0, '4'!J8/'4'!$E8 * $E8 )</f>
        <v>0</v>
      </c>
      <c r="M8" s="168">
        <f ca="1">IF( ISERROR( '4'!K8/'4'!$E8 * $E8),0, '4'!K8/'4'!$E8 * $E8 )</f>
        <v>0</v>
      </c>
      <c r="N8" s="168">
        <f ca="1">IF( ISERROR( '4'!L8/'4'!$E8 * $E8),0, '4'!L8/'4'!$E8 * $E8 )</f>
        <v>0</v>
      </c>
      <c r="O8" s="168">
        <f ca="1">IF( ISERROR( '4'!M8/'4'!$E8 * $E8),0, '4'!M8/'4'!$E8 * $E8 )</f>
        <v>0</v>
      </c>
      <c r="P8" s="168">
        <f ca="1">IF( ISERROR( '4'!N8/'4'!$E8 * $E8),0, '4'!N8/'4'!$E8 * $E8 )</f>
        <v>0</v>
      </c>
      <c r="Q8" s="168">
        <f ca="1">IF( ISERROR( '4'!O8/'4'!$E8 * $E8),0, '4'!O8/'4'!$E8 * $E8 )</f>
        <v>0</v>
      </c>
      <c r="R8" s="168">
        <f ca="1">IF( ISERROR( '4'!P8/'4'!$E8 * $E8),0, '4'!P8/'4'!$E8 * $E8 )</f>
        <v>0</v>
      </c>
      <c r="S8" s="168">
        <f ca="1">IF( ISERROR( '4'!Q8/'4'!$E8 * $E8),0, '4'!Q8/'4'!$E8 * $E8 )</f>
        <v>0</v>
      </c>
      <c r="T8" s="168">
        <f ca="1">IF( ISERROR( '4'!R8/'4'!$E8 * $E8),0, '4'!R8/'4'!$E8 * $E8 )</f>
        <v>0</v>
      </c>
      <c r="U8" s="168">
        <f ca="1">IF( ISERROR( '4'!S8/'4'!$E8 * $E8),0, '4'!S8/'4'!$E8 * $E8 )</f>
        <v>0</v>
      </c>
      <c r="V8" s="168">
        <f ca="1">IF( ISERROR( '4'!T8/'4'!$E8 * $E8),0, '4'!T8/'4'!$E8 * $E8 )</f>
        <v>0</v>
      </c>
      <c r="W8" s="168">
        <f ca="1">IF( ISERROR( '4'!U8/'4'!$E8 * $E8),0, '4'!U8/'4'!$E8 * $E8 )</f>
        <v>0</v>
      </c>
      <c r="X8" s="168">
        <f ca="1">IF( ISERROR( '4'!V8/'4'!$E8 * $E8),0, '4'!V8/'4'!$E8 * $E8 )</f>
        <v>0</v>
      </c>
      <c r="Y8" s="168">
        <f ca="1">IF( ISERROR( '4'!W8/'4'!$E8 * $E8),0, '4'!W8/'4'!$E8 * $E8 )</f>
        <v>0</v>
      </c>
      <c r="Z8" s="168">
        <f ca="1">IF( ISERROR( '4'!X8/'4'!$E8 * $E8),0, '4'!X8/'4'!$E8 * $E8 )</f>
        <v>0</v>
      </c>
      <c r="AA8" s="168">
        <f ca="1">IF( ISERROR( '4'!Y8/'4'!$E8 * $E8),0, '4'!Y8/'4'!$E8 * $E8 )</f>
        <v>0</v>
      </c>
      <c r="AB8" s="168">
        <f ca="1">IF( ISERROR( '4'!Z8/'4'!$E8 * $E8),0, '4'!Z8/'4'!$E8 * $E8 )</f>
        <v>0</v>
      </c>
      <c r="AC8" s="168">
        <f ca="1">IF( ISERROR( '4'!AA8/'4'!$E8 * $E8),0, '4'!AA8/'4'!$E8 * $E8 )</f>
        <v>0</v>
      </c>
      <c r="AD8" s="168">
        <f ca="1">IF( ISERROR( '4'!AB8/'4'!$E8 * $E8),0, '4'!AB8/'4'!$E8 * $E8 )</f>
        <v>0</v>
      </c>
      <c r="AE8" s="168">
        <f ca="1">IF( ISERROR( '4'!AC8/'4'!$E8 * $E8),0, '4'!AC8/'4'!$E8 * $E8 )</f>
        <v>0</v>
      </c>
      <c r="AF8" s="168">
        <f ca="1">IF( ISERROR( '4'!AD8/'4'!$E8 * $E8),0, '4'!AD8/'4'!$E8 * $E8 )</f>
        <v>0</v>
      </c>
      <c r="AG8" s="168">
        <f ca="1">IF( ISERROR( '4'!AE8/'4'!$E8 * $E8),0, '4'!AE8/'4'!$E8 * $E8 )</f>
        <v>0</v>
      </c>
      <c r="AH8" s="168">
        <f ca="1">IF( ISERROR( '4'!AF8/'4'!$E8 * $E8),0, '4'!AF8/'4'!$E8 * $E8 )</f>
        <v>0</v>
      </c>
      <c r="AI8" s="168">
        <f ca="1">IF( ISERROR( '4'!AG8/'4'!$E8 * $E8),0, '4'!AG8/'4'!$E8 * $E8 )</f>
        <v>0</v>
      </c>
      <c r="AJ8" s="168">
        <f ca="1">IF( ISERROR( '4'!AH8/'4'!$E8 * $E8),0, '4'!AH8/'4'!$E8 * $E8 )</f>
        <v>0</v>
      </c>
      <c r="AK8" s="168">
        <f ca="1">IF( ISERROR( '4'!AI8/'4'!$E8 * $E8),0, '4'!AI8/'4'!$E8 * $E8 )</f>
        <v>0</v>
      </c>
      <c r="AL8" s="168">
        <f ca="1">IF( ISERROR( '4'!AJ8/'4'!$E8 * $E8),0, '4'!AJ8/'4'!$E8 * $E8 )</f>
        <v>0</v>
      </c>
      <c r="AM8" s="168">
        <f ca="1">IF( ISERROR( '4'!AK8/'4'!$E8 * $E8),0, '4'!AK8/'4'!$E8 * $E8 )</f>
        <v>0</v>
      </c>
      <c r="AN8" s="168">
        <f ca="1">IF( ISERROR( '4'!AL8/'4'!$E8 * $E8),0, '4'!AL8/'4'!$E8 * $E8 )</f>
        <v>0</v>
      </c>
      <c r="AO8" s="168">
        <f ca="1">IF( ISERROR( '4'!AM8/'4'!$E8 * $E8),0, '4'!AM8/'4'!$E8 * $E8 )</f>
        <v>0</v>
      </c>
      <c r="AP8" s="168">
        <f ca="1">IF( ISERROR( '4'!AN8/'4'!$E8 * $E8),0, '4'!AN8/'4'!$E8 * $E8 )</f>
        <v>0</v>
      </c>
      <c r="AQ8" s="168">
        <f ca="1">IF( ISERROR( '4'!AO8/'4'!$E8 * $E8),0, '4'!AO8/'4'!$E8 * $E8 )</f>
        <v>0</v>
      </c>
      <c r="AR8" s="168">
        <f ca="1">IF( ISERROR( '4'!AP8/'4'!$E8 * $E8),0, '4'!AP8/'4'!$E8 * $E8 )</f>
        <v>0</v>
      </c>
      <c r="AS8" s="168">
        <f ca="1">IF( ISERROR( '4'!AQ8/'4'!$E8 * $E8),0, '4'!AQ8/'4'!$E8 * $E8 )</f>
        <v>0</v>
      </c>
      <c r="AT8" s="168">
        <f ca="1">IF( ISERROR( '4'!AR8/'4'!$E8 * $E8),0, '4'!AR8/'4'!$E8 * $E8 )</f>
        <v>0</v>
      </c>
      <c r="AU8" s="168">
        <f ca="1">IF( ISERROR( '4'!AS8/'4'!$E8 * $E8),0, '4'!AS8/'4'!$E8 * $E8 )</f>
        <v>0</v>
      </c>
      <c r="AV8" s="168">
        <f ca="1">IF( ISERROR( '4'!AT8/'4'!$E8 * $E8),0, '4'!AT8/'4'!$E8 * $E8 )</f>
        <v>0</v>
      </c>
      <c r="AW8" s="168">
        <f ca="1">IF( ISERROR( '4'!AU8/'4'!$E8 * $E8),0, '4'!AU8/'4'!$E8 * $E8 )</f>
        <v>0</v>
      </c>
      <c r="AX8" s="168">
        <f ca="1">IF( ISERROR( '4'!AV8/'4'!$E8 * $E8),0, '4'!AV8/'4'!$E8 * $E8 )</f>
        <v>0</v>
      </c>
      <c r="AY8" s="168">
        <f ca="1">IF( ISERROR( '4'!AW8/'4'!$E8 * $E8),0, '4'!AW8/'4'!$E8 * $E8 )</f>
        <v>0</v>
      </c>
      <c r="AZ8" s="168">
        <f ca="1">IF( ISERROR( '4'!AX8/'4'!$E8 * $E8),0, '4'!AX8/'4'!$E8 * $E8 )</f>
        <v>0</v>
      </c>
      <c r="BA8" s="168">
        <f ca="1">IF( ISERROR( '4'!AY8/'4'!$E8 * $E8),0, '4'!AY8/'4'!$E8 * $E8 )</f>
        <v>0</v>
      </c>
      <c r="BB8" s="168">
        <f ca="1">IF( ISERROR( '4'!AZ8/'4'!$E8 * $E8),0, '4'!AZ8/'4'!$E8 * $E8 )</f>
        <v>0</v>
      </c>
      <c r="BC8" s="168">
        <f ca="1">IF( ISERROR( '4'!BA8/'4'!$E8 * $E8),0, '4'!BA8/'4'!$E8 * $E8 )</f>
        <v>0</v>
      </c>
      <c r="BD8" s="168">
        <f ca="1">IF( ISERROR( '4'!BB8/'4'!$E8 * $E8),0, '4'!BB8/'4'!$E8 * $E8 )</f>
        <v>0</v>
      </c>
      <c r="BE8" s="168">
        <f ca="1">IF( ISERROR( '4'!BC8/'4'!$E8 * $E8),0, '4'!BC8/'4'!$E8 * $E8 )</f>
        <v>0</v>
      </c>
      <c r="BF8" s="168">
        <f ca="1">IF( ISERROR( '4'!BD8/'4'!$E8 * $E8),0, '4'!BD8/'4'!$E8 * $E8 )</f>
        <v>0</v>
      </c>
      <c r="BG8" s="168">
        <f ca="1">IF( ISERROR( '4'!BE8/'4'!$E8 * $E8),0, '4'!BE8/'4'!$E8 * $E8 )</f>
        <v>0</v>
      </c>
      <c r="BH8" s="168">
        <f ca="1">IF( ISERROR( '4'!BF8/'4'!$E8 * $E8),0, '4'!BF8/'4'!$E8 * $E8 )</f>
        <v>0</v>
      </c>
      <c r="BI8" s="168">
        <f ca="1">IF( ISERROR( '4'!BG8/'4'!$E8 * $E8),0, '4'!BG8/'4'!$E8 * $E8 )</f>
        <v>0</v>
      </c>
      <c r="BJ8" s="168">
        <f ca="1">IF( ISERROR( '4'!BH8/'4'!$E8 * $E8),0, '4'!BH8/'4'!$E8 * $E8 )</f>
        <v>0</v>
      </c>
      <c r="BK8" s="168">
        <f ca="1">IF( ISERROR( '4'!BI8/'4'!$E8 * $E8),0, '4'!BI8/'4'!$E8 * $E8 )</f>
        <v>0</v>
      </c>
      <c r="BL8" s="168">
        <f ca="1">IF( ISERROR( '4'!BJ8/'4'!$E8 * $E8),0, '4'!BJ8/'4'!$E8 * $E8 )</f>
        <v>0</v>
      </c>
      <c r="BM8" s="168">
        <f ca="1">IF( ISERROR( '4'!BK8/'4'!$E8 * $E8),0, '4'!BK8/'4'!$E8 * $E8 )</f>
        <v>0</v>
      </c>
      <c r="BN8" s="168">
        <f ca="1">IF( ISERROR( '4'!BL8/'4'!$E8 * $E8),0, '4'!BL8/'4'!$E8 * $E8 )</f>
        <v>0</v>
      </c>
      <c r="BO8" s="168">
        <f ca="1">IF( ISERROR( '4'!BM8/'4'!$E8 * $E8),0, '4'!BM8/'4'!$E8 * $E8 )</f>
        <v>0</v>
      </c>
      <c r="BP8" s="168">
        <f ca="1">IF( ISERROR( '4'!BN8/'4'!$E8 * $E8),0, '4'!BN8/'4'!$E8 * $E8 )</f>
        <v>0</v>
      </c>
      <c r="BQ8" s="168">
        <f ca="1">IF( ISERROR( '4'!BO8/'4'!$E8 * $E8),0, '4'!BO8/'4'!$E8 * $E8 )</f>
        <v>0</v>
      </c>
      <c r="BR8" s="168">
        <f ca="1">IF( ISERROR( '4'!BP8/'4'!$E8 * $E8),0, '4'!BP8/'4'!$E8 * $E8 )</f>
        <v>0</v>
      </c>
      <c r="BS8" s="168">
        <f ca="1">IF( ISERROR( '4'!BQ8/'4'!$E8 * $E8),0, '4'!BQ8/'4'!$E8 * $E8 )</f>
        <v>0</v>
      </c>
      <c r="BT8" s="168">
        <f ca="1">IF( ISERROR( '4'!BR8/'4'!$E8 * $E8),0, '4'!BR8/'4'!$E8 * $E8 )</f>
        <v>0</v>
      </c>
      <c r="BU8" s="168">
        <f ca="1">IF( ISERROR( '4'!BS8/'4'!$E8 * $E8),0, '4'!BS8/'4'!$E8 * $E8 )</f>
        <v>0</v>
      </c>
      <c r="BV8" s="168">
        <f ca="1">IF( ISERROR( '4'!BT8/'4'!$E8 * $E8),0, '4'!BT8/'4'!$E8 * $E8 )</f>
        <v>0</v>
      </c>
      <c r="BW8" s="168">
        <f ca="1">IF( ISERROR( '4'!BU8/'4'!$E8 * $E8),0, '4'!BU8/'4'!$E8 * $E8 )</f>
        <v>0</v>
      </c>
      <c r="BX8" s="168">
        <f ca="1">IF( ISERROR( '4'!BV8/'4'!$E8 * $E8),0, '4'!BV8/'4'!$E8 * $E8 )</f>
        <v>0</v>
      </c>
      <c r="BY8" s="168">
        <f ca="1">IF( ISERROR( '4'!BW8/'4'!$E8 * $E8),0, '4'!BW8/'4'!$E8 * $E8 )</f>
        <v>0</v>
      </c>
      <c r="BZ8" s="168">
        <f ca="1">IF( ISERROR( '4'!BX8/'4'!$E8 * $E8),0, '4'!BX8/'4'!$E8 * $E8 )</f>
        <v>0</v>
      </c>
      <c r="CA8" s="168">
        <f ca="1">IF( ISERROR( '4'!BY8/'4'!$E8 * $E8),0, '4'!BY8/'4'!$E8 * $E8 )</f>
        <v>0</v>
      </c>
      <c r="CB8" s="168">
        <f ca="1">IF( ISERROR( '4'!BZ8/'4'!$E8 * $E8),0, '4'!BZ8/'4'!$E8 * $E8 )</f>
        <v>0</v>
      </c>
      <c r="CC8" s="168">
        <f ca="1">IF( ISERROR( '4'!CA8/'4'!$E8 * $E8),0, '4'!CA8/'4'!$E8 * $E8 )</f>
        <v>0</v>
      </c>
      <c r="CD8" s="168">
        <f ca="1">IF( ISERROR( '4'!CB8/'4'!$E8 * $E8),0, '4'!CB8/'4'!$E8 * $E8 )</f>
        <v>0</v>
      </c>
      <c r="CE8" s="168">
        <f ca="1">IF( ISERROR( '4'!CC8/'4'!$E8 * $E8),0, '4'!CC8/'4'!$E8 * $E8 )</f>
        <v>0</v>
      </c>
      <c r="CF8" s="168">
        <f ca="1">IF( ISERROR( '4'!CD8/'4'!$E8 * $E8),0, '4'!CD8/'4'!$E8 * $E8 )</f>
        <v>0</v>
      </c>
      <c r="CG8" s="168">
        <f ca="1">IF( ISERROR( '4'!CE8/'4'!$E8 * $E8),0, '4'!CE8/'4'!$E8 * $E8 )</f>
        <v>0</v>
      </c>
      <c r="CH8" s="168">
        <f ca="1">IF( ISERROR( '4'!CF8/'4'!$E8 * $E8),0, '4'!CF8/'4'!$E8 * $E8 )</f>
        <v>0</v>
      </c>
      <c r="CI8" s="168">
        <f ca="1">IF( ISERROR( '4'!CG8/'4'!$E8 * $E8),0, '4'!CG8/'4'!$E8 * $E8 )</f>
        <v>0</v>
      </c>
      <c r="CJ8" s="168">
        <f ca="1">IF( ISERROR( '4'!CH8/'4'!$E8 * $E8),0, '4'!CH8/'4'!$E8 * $E8 )</f>
        <v>0</v>
      </c>
      <c r="CK8" s="168">
        <f ca="1">IF( ISERROR( '4'!CI8/'4'!$E8 * $E8),0, '4'!CI8/'4'!$E8 * $E8 )</f>
        <v>0</v>
      </c>
      <c r="CL8" s="168">
        <f ca="1">IF( ISERROR( '4'!CJ8/'4'!$E8 * $E8),0, '4'!CJ8/'4'!$E8 * $E8 )</f>
        <v>0</v>
      </c>
      <c r="CM8" s="168">
        <f ca="1">IF( ISERROR( '4'!CK8/'4'!$E8 * $E8),0, '4'!CK8/'4'!$E8 * $E8 )</f>
        <v>0</v>
      </c>
      <c r="CN8" s="168">
        <f ca="1">IF( ISERROR( '4'!CL8/'4'!$E8 * $E8),0, '4'!CL8/'4'!$E8 * $E8 )</f>
        <v>0</v>
      </c>
      <c r="CO8" s="168">
        <f ca="1">IF( ISERROR( '4'!CM8/'4'!$E8 * $E8),0, '4'!CM8/'4'!$E8 * $E8 )</f>
        <v>0</v>
      </c>
      <c r="CP8" s="168">
        <f ca="1">IF( ISERROR( '4'!CN8/'4'!$E8 * $E8),0, '4'!CN8/'4'!$E8 * $E8 )</f>
        <v>0</v>
      </c>
      <c r="CQ8" s="168">
        <f ca="1">IF( ISERROR( '4'!CO8/'4'!$E8 * $E8),0, '4'!CO8/'4'!$E8 * $E8 )</f>
        <v>0</v>
      </c>
      <c r="CR8" s="168">
        <f ca="1">IF( ISERROR( '4'!CP8/'4'!$E8 * $E8),0, '4'!CP8/'4'!$E8 * $E8 )</f>
        <v>0</v>
      </c>
      <c r="CS8" s="168">
        <f ca="1">IF( ISERROR( '4'!CQ8/'4'!$E8 * $E8),0, '4'!CQ8/'4'!$E8 * $E8 )</f>
        <v>0</v>
      </c>
      <c r="CT8" s="168">
        <f ca="1">IF( ISERROR( '4'!CR8/'4'!$E8 * $E8),0, '4'!CR8/'4'!$E8 * $E8 )</f>
        <v>0</v>
      </c>
      <c r="CU8" s="168">
        <f ca="1">IF( ISERROR( '4'!CS8/'4'!$E8 * $E8),0, '4'!CS8/'4'!$E8 * $E8 )</f>
        <v>0</v>
      </c>
      <c r="CV8" s="168">
        <f ca="1">IF( ISERROR( '4'!CT8/'4'!$E8 * $E8),0, '4'!CT8/'4'!$E8 * $E8 )</f>
        <v>0</v>
      </c>
      <c r="CW8" s="168">
        <f ca="1">IF( ISERROR( '4'!CU8/'4'!$E8 * $E8),0, '4'!CU8/'4'!$E8 * $E8 )</f>
        <v>0</v>
      </c>
      <c r="CX8" s="168">
        <f ca="1">IF( ISERROR( '4'!CV8/'4'!$E8 * $E8),0, '4'!CV8/'4'!$E8 * $E8 )</f>
        <v>0</v>
      </c>
      <c r="CY8" s="168">
        <f ca="1">IF( ISERROR( '4'!CW8/'4'!$E8 * $E8),0, '4'!CW8/'4'!$E8 * $E8 )</f>
        <v>0</v>
      </c>
      <c r="CZ8" s="168">
        <f ca="1">IF( ISERROR( '4'!CX8/'4'!$E8 * $E8),0, '4'!CX8/'4'!$E8 * $E8 )</f>
        <v>0</v>
      </c>
      <c r="DA8" s="168">
        <f ca="1">IF( ISERROR( '4'!CY8/'4'!$E8 * $E8),0, '4'!CY8/'4'!$E8 * $E8 )</f>
        <v>0</v>
      </c>
      <c r="DB8" s="168">
        <f ca="1">IF( ISERROR( '4'!CZ8/'4'!$E8 * $E8),0, '4'!CZ8/'4'!$E8 * $E8 )</f>
        <v>0</v>
      </c>
      <c r="DC8" s="168">
        <f ca="1">IF( ISERROR( '4'!DA8/'4'!$E8 * $E8),0, '4'!DA8/'4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4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6"/>
        <v>0</v>
      </c>
      <c r="H9" s="168">
        <f ca="1">IF( ISERROR( '4'!F9/'4'!$E9 * $E9),0, '4'!F9/'4'!$E9 * $E9 )</f>
        <v>0</v>
      </c>
      <c r="I9" s="168">
        <f ca="1">IF( ISERROR( '4'!G9/'4'!$E9 * $E9),0, '4'!G9/'4'!$E9 * $E9 )</f>
        <v>0</v>
      </c>
      <c r="J9" s="168">
        <f ca="1">IF( ISERROR( '4'!H9/'4'!$E9 * $E9),0, '4'!H9/'4'!$E9 * $E9 )</f>
        <v>0</v>
      </c>
      <c r="K9" s="168">
        <f ca="1">IF( ISERROR( '4'!I9/'4'!$E9 * $E9),0, '4'!I9/'4'!$E9 * $E9 )</f>
        <v>0</v>
      </c>
      <c r="L9" s="168">
        <f ca="1">IF( ISERROR( '4'!J9/'4'!$E9 * $E9),0, '4'!J9/'4'!$E9 * $E9 )</f>
        <v>0</v>
      </c>
      <c r="M9" s="168">
        <f ca="1">IF( ISERROR( '4'!K9/'4'!$E9 * $E9),0, '4'!K9/'4'!$E9 * $E9 )</f>
        <v>0</v>
      </c>
      <c r="N9" s="168">
        <f ca="1">IF( ISERROR( '4'!L9/'4'!$E9 * $E9),0, '4'!L9/'4'!$E9 * $E9 )</f>
        <v>0</v>
      </c>
      <c r="O9" s="168">
        <f ca="1">IF( ISERROR( '4'!M9/'4'!$E9 * $E9),0, '4'!M9/'4'!$E9 * $E9 )</f>
        <v>0</v>
      </c>
      <c r="P9" s="168">
        <f ca="1">IF( ISERROR( '4'!N9/'4'!$E9 * $E9),0, '4'!N9/'4'!$E9 * $E9 )</f>
        <v>0</v>
      </c>
      <c r="Q9" s="168">
        <f ca="1">IF( ISERROR( '4'!O9/'4'!$E9 * $E9),0, '4'!O9/'4'!$E9 * $E9 )</f>
        <v>0</v>
      </c>
      <c r="R9" s="168">
        <f ca="1">IF( ISERROR( '4'!P9/'4'!$E9 * $E9),0, '4'!P9/'4'!$E9 * $E9 )</f>
        <v>0</v>
      </c>
      <c r="S9" s="168">
        <f ca="1">IF( ISERROR( '4'!Q9/'4'!$E9 * $E9),0, '4'!Q9/'4'!$E9 * $E9 )</f>
        <v>0</v>
      </c>
      <c r="T9" s="168">
        <f ca="1">IF( ISERROR( '4'!R9/'4'!$E9 * $E9),0, '4'!R9/'4'!$E9 * $E9 )</f>
        <v>0</v>
      </c>
      <c r="U9" s="168">
        <f ca="1">IF( ISERROR( '4'!S9/'4'!$E9 * $E9),0, '4'!S9/'4'!$E9 * $E9 )</f>
        <v>0</v>
      </c>
      <c r="V9" s="168">
        <f ca="1">IF( ISERROR( '4'!T9/'4'!$E9 * $E9),0, '4'!T9/'4'!$E9 * $E9 )</f>
        <v>0</v>
      </c>
      <c r="W9" s="168">
        <f ca="1">IF( ISERROR( '4'!U9/'4'!$E9 * $E9),0, '4'!U9/'4'!$E9 * $E9 )</f>
        <v>0</v>
      </c>
      <c r="X9" s="168">
        <f ca="1">IF( ISERROR( '4'!V9/'4'!$E9 * $E9),0, '4'!V9/'4'!$E9 * $E9 )</f>
        <v>0</v>
      </c>
      <c r="Y9" s="168">
        <f ca="1">IF( ISERROR( '4'!W9/'4'!$E9 * $E9),0, '4'!W9/'4'!$E9 * $E9 )</f>
        <v>0</v>
      </c>
      <c r="Z9" s="168">
        <f ca="1">IF( ISERROR( '4'!X9/'4'!$E9 * $E9),0, '4'!X9/'4'!$E9 * $E9 )</f>
        <v>0</v>
      </c>
      <c r="AA9" s="168">
        <f ca="1">IF( ISERROR( '4'!Y9/'4'!$E9 * $E9),0, '4'!Y9/'4'!$E9 * $E9 )</f>
        <v>0</v>
      </c>
      <c r="AB9" s="168">
        <f ca="1">IF( ISERROR( '4'!Z9/'4'!$E9 * $E9),0, '4'!Z9/'4'!$E9 * $E9 )</f>
        <v>0</v>
      </c>
      <c r="AC9" s="168">
        <f ca="1">IF( ISERROR( '4'!AA9/'4'!$E9 * $E9),0, '4'!AA9/'4'!$E9 * $E9 )</f>
        <v>0</v>
      </c>
      <c r="AD9" s="168">
        <f ca="1">IF( ISERROR( '4'!AB9/'4'!$E9 * $E9),0, '4'!AB9/'4'!$E9 * $E9 )</f>
        <v>0</v>
      </c>
      <c r="AE9" s="168">
        <f ca="1">IF( ISERROR( '4'!AC9/'4'!$E9 * $E9),0, '4'!AC9/'4'!$E9 * $E9 )</f>
        <v>0</v>
      </c>
      <c r="AF9" s="168">
        <f ca="1">IF( ISERROR( '4'!AD9/'4'!$E9 * $E9),0, '4'!AD9/'4'!$E9 * $E9 )</f>
        <v>0</v>
      </c>
      <c r="AG9" s="168">
        <f ca="1">IF( ISERROR( '4'!AE9/'4'!$E9 * $E9),0, '4'!AE9/'4'!$E9 * $E9 )</f>
        <v>0</v>
      </c>
      <c r="AH9" s="168">
        <f ca="1">IF( ISERROR( '4'!AF9/'4'!$E9 * $E9),0, '4'!AF9/'4'!$E9 * $E9 )</f>
        <v>0</v>
      </c>
      <c r="AI9" s="168">
        <f ca="1">IF( ISERROR( '4'!AG9/'4'!$E9 * $E9),0, '4'!AG9/'4'!$E9 * $E9 )</f>
        <v>0</v>
      </c>
      <c r="AJ9" s="168">
        <f ca="1">IF( ISERROR( '4'!AH9/'4'!$E9 * $E9),0, '4'!AH9/'4'!$E9 * $E9 )</f>
        <v>0</v>
      </c>
      <c r="AK9" s="168">
        <f ca="1">IF( ISERROR( '4'!AI9/'4'!$E9 * $E9),0, '4'!AI9/'4'!$E9 * $E9 )</f>
        <v>0</v>
      </c>
      <c r="AL9" s="168">
        <f ca="1">IF( ISERROR( '4'!AJ9/'4'!$E9 * $E9),0, '4'!AJ9/'4'!$E9 * $E9 )</f>
        <v>0</v>
      </c>
      <c r="AM9" s="168">
        <f ca="1">IF( ISERROR( '4'!AK9/'4'!$E9 * $E9),0, '4'!AK9/'4'!$E9 * $E9 )</f>
        <v>0</v>
      </c>
      <c r="AN9" s="168">
        <f ca="1">IF( ISERROR( '4'!AL9/'4'!$E9 * $E9),0, '4'!AL9/'4'!$E9 * $E9 )</f>
        <v>0</v>
      </c>
      <c r="AO9" s="168">
        <f ca="1">IF( ISERROR( '4'!AM9/'4'!$E9 * $E9),0, '4'!AM9/'4'!$E9 * $E9 )</f>
        <v>0</v>
      </c>
      <c r="AP9" s="168">
        <f ca="1">IF( ISERROR( '4'!AN9/'4'!$E9 * $E9),0, '4'!AN9/'4'!$E9 * $E9 )</f>
        <v>0</v>
      </c>
      <c r="AQ9" s="168">
        <f ca="1">IF( ISERROR( '4'!AO9/'4'!$E9 * $E9),0, '4'!AO9/'4'!$E9 * $E9 )</f>
        <v>0</v>
      </c>
      <c r="AR9" s="168">
        <f ca="1">IF( ISERROR( '4'!AP9/'4'!$E9 * $E9),0, '4'!AP9/'4'!$E9 * $E9 )</f>
        <v>0</v>
      </c>
      <c r="AS9" s="168">
        <f ca="1">IF( ISERROR( '4'!AQ9/'4'!$E9 * $E9),0, '4'!AQ9/'4'!$E9 * $E9 )</f>
        <v>0</v>
      </c>
      <c r="AT9" s="168">
        <f ca="1">IF( ISERROR( '4'!AR9/'4'!$E9 * $E9),0, '4'!AR9/'4'!$E9 * $E9 )</f>
        <v>0</v>
      </c>
      <c r="AU9" s="168">
        <f ca="1">IF( ISERROR( '4'!AS9/'4'!$E9 * $E9),0, '4'!AS9/'4'!$E9 * $E9 )</f>
        <v>0</v>
      </c>
      <c r="AV9" s="168">
        <f ca="1">IF( ISERROR( '4'!AT9/'4'!$E9 * $E9),0, '4'!AT9/'4'!$E9 * $E9 )</f>
        <v>0</v>
      </c>
      <c r="AW9" s="168">
        <f ca="1">IF( ISERROR( '4'!AU9/'4'!$E9 * $E9),0, '4'!AU9/'4'!$E9 * $E9 )</f>
        <v>0</v>
      </c>
      <c r="AX9" s="168">
        <f ca="1">IF( ISERROR( '4'!AV9/'4'!$E9 * $E9),0, '4'!AV9/'4'!$E9 * $E9 )</f>
        <v>0</v>
      </c>
      <c r="AY9" s="168">
        <f ca="1">IF( ISERROR( '4'!AW9/'4'!$E9 * $E9),0, '4'!AW9/'4'!$E9 * $E9 )</f>
        <v>0</v>
      </c>
      <c r="AZ9" s="168">
        <f ca="1">IF( ISERROR( '4'!AX9/'4'!$E9 * $E9),0, '4'!AX9/'4'!$E9 * $E9 )</f>
        <v>0</v>
      </c>
      <c r="BA9" s="168">
        <f ca="1">IF( ISERROR( '4'!AY9/'4'!$E9 * $E9),0, '4'!AY9/'4'!$E9 * $E9 )</f>
        <v>0</v>
      </c>
      <c r="BB9" s="168">
        <f ca="1">IF( ISERROR( '4'!AZ9/'4'!$E9 * $E9),0, '4'!AZ9/'4'!$E9 * $E9 )</f>
        <v>0</v>
      </c>
      <c r="BC9" s="168">
        <f ca="1">IF( ISERROR( '4'!BA9/'4'!$E9 * $E9),0, '4'!BA9/'4'!$E9 * $E9 )</f>
        <v>0</v>
      </c>
      <c r="BD9" s="168">
        <f ca="1">IF( ISERROR( '4'!BB9/'4'!$E9 * $E9),0, '4'!BB9/'4'!$E9 * $E9 )</f>
        <v>0</v>
      </c>
      <c r="BE9" s="168">
        <f ca="1">IF( ISERROR( '4'!BC9/'4'!$E9 * $E9),0, '4'!BC9/'4'!$E9 * $E9 )</f>
        <v>0</v>
      </c>
      <c r="BF9" s="168">
        <f ca="1">IF( ISERROR( '4'!BD9/'4'!$E9 * $E9),0, '4'!BD9/'4'!$E9 * $E9 )</f>
        <v>0</v>
      </c>
      <c r="BG9" s="168">
        <f ca="1">IF( ISERROR( '4'!BE9/'4'!$E9 * $E9),0, '4'!BE9/'4'!$E9 * $E9 )</f>
        <v>0</v>
      </c>
      <c r="BH9" s="168">
        <f ca="1">IF( ISERROR( '4'!BF9/'4'!$E9 * $E9),0, '4'!BF9/'4'!$E9 * $E9 )</f>
        <v>0</v>
      </c>
      <c r="BI9" s="168">
        <f ca="1">IF( ISERROR( '4'!BG9/'4'!$E9 * $E9),0, '4'!BG9/'4'!$E9 * $E9 )</f>
        <v>0</v>
      </c>
      <c r="BJ9" s="168">
        <f ca="1">IF( ISERROR( '4'!BH9/'4'!$E9 * $E9),0, '4'!BH9/'4'!$E9 * $E9 )</f>
        <v>0</v>
      </c>
      <c r="BK9" s="168">
        <f ca="1">IF( ISERROR( '4'!BI9/'4'!$E9 * $E9),0, '4'!BI9/'4'!$E9 * $E9 )</f>
        <v>0</v>
      </c>
      <c r="BL9" s="168">
        <f ca="1">IF( ISERROR( '4'!BJ9/'4'!$E9 * $E9),0, '4'!BJ9/'4'!$E9 * $E9 )</f>
        <v>0</v>
      </c>
      <c r="BM9" s="168">
        <f ca="1">IF( ISERROR( '4'!BK9/'4'!$E9 * $E9),0, '4'!BK9/'4'!$E9 * $E9 )</f>
        <v>0</v>
      </c>
      <c r="BN9" s="168">
        <f ca="1">IF( ISERROR( '4'!BL9/'4'!$E9 * $E9),0, '4'!BL9/'4'!$E9 * $E9 )</f>
        <v>0</v>
      </c>
      <c r="BO9" s="168">
        <f ca="1">IF( ISERROR( '4'!BM9/'4'!$E9 * $E9),0, '4'!BM9/'4'!$E9 * $E9 )</f>
        <v>0</v>
      </c>
      <c r="BP9" s="168">
        <f ca="1">IF( ISERROR( '4'!BN9/'4'!$E9 * $E9),0, '4'!BN9/'4'!$E9 * $E9 )</f>
        <v>0</v>
      </c>
      <c r="BQ9" s="168">
        <f ca="1">IF( ISERROR( '4'!BO9/'4'!$E9 * $E9),0, '4'!BO9/'4'!$E9 * $E9 )</f>
        <v>0</v>
      </c>
      <c r="BR9" s="168">
        <f ca="1">IF( ISERROR( '4'!BP9/'4'!$E9 * $E9),0, '4'!BP9/'4'!$E9 * $E9 )</f>
        <v>0</v>
      </c>
      <c r="BS9" s="168">
        <f ca="1">IF( ISERROR( '4'!BQ9/'4'!$E9 * $E9),0, '4'!BQ9/'4'!$E9 * $E9 )</f>
        <v>0</v>
      </c>
      <c r="BT9" s="168">
        <f ca="1">IF( ISERROR( '4'!BR9/'4'!$E9 * $E9),0, '4'!BR9/'4'!$E9 * $E9 )</f>
        <v>0</v>
      </c>
      <c r="BU9" s="168">
        <f ca="1">IF( ISERROR( '4'!BS9/'4'!$E9 * $E9),0, '4'!BS9/'4'!$E9 * $E9 )</f>
        <v>0</v>
      </c>
      <c r="BV9" s="168">
        <f ca="1">IF( ISERROR( '4'!BT9/'4'!$E9 * $E9),0, '4'!BT9/'4'!$E9 * $E9 )</f>
        <v>0</v>
      </c>
      <c r="BW9" s="168">
        <f ca="1">IF( ISERROR( '4'!BU9/'4'!$E9 * $E9),0, '4'!BU9/'4'!$E9 * $E9 )</f>
        <v>0</v>
      </c>
      <c r="BX9" s="168">
        <f ca="1">IF( ISERROR( '4'!BV9/'4'!$E9 * $E9),0, '4'!BV9/'4'!$E9 * $E9 )</f>
        <v>0</v>
      </c>
      <c r="BY9" s="168">
        <f ca="1">IF( ISERROR( '4'!BW9/'4'!$E9 * $E9),0, '4'!BW9/'4'!$E9 * $E9 )</f>
        <v>0</v>
      </c>
      <c r="BZ9" s="168">
        <f ca="1">IF( ISERROR( '4'!BX9/'4'!$E9 * $E9),0, '4'!BX9/'4'!$E9 * $E9 )</f>
        <v>0</v>
      </c>
      <c r="CA9" s="168">
        <f ca="1">IF( ISERROR( '4'!BY9/'4'!$E9 * $E9),0, '4'!BY9/'4'!$E9 * $E9 )</f>
        <v>0</v>
      </c>
      <c r="CB9" s="168">
        <f ca="1">IF( ISERROR( '4'!BZ9/'4'!$E9 * $E9),0, '4'!BZ9/'4'!$E9 * $E9 )</f>
        <v>0</v>
      </c>
      <c r="CC9" s="168">
        <f ca="1">IF( ISERROR( '4'!CA9/'4'!$E9 * $E9),0, '4'!CA9/'4'!$E9 * $E9 )</f>
        <v>0</v>
      </c>
      <c r="CD9" s="168">
        <f ca="1">IF( ISERROR( '4'!CB9/'4'!$E9 * $E9),0, '4'!CB9/'4'!$E9 * $E9 )</f>
        <v>0</v>
      </c>
      <c r="CE9" s="168">
        <f ca="1">IF( ISERROR( '4'!CC9/'4'!$E9 * $E9),0, '4'!CC9/'4'!$E9 * $E9 )</f>
        <v>0</v>
      </c>
      <c r="CF9" s="168">
        <f ca="1">IF( ISERROR( '4'!CD9/'4'!$E9 * $E9),0, '4'!CD9/'4'!$E9 * $E9 )</f>
        <v>0</v>
      </c>
      <c r="CG9" s="168">
        <f ca="1">IF( ISERROR( '4'!CE9/'4'!$E9 * $E9),0, '4'!CE9/'4'!$E9 * $E9 )</f>
        <v>0</v>
      </c>
      <c r="CH9" s="168">
        <f ca="1">IF( ISERROR( '4'!CF9/'4'!$E9 * $E9),0, '4'!CF9/'4'!$E9 * $E9 )</f>
        <v>0</v>
      </c>
      <c r="CI9" s="168">
        <f ca="1">IF( ISERROR( '4'!CG9/'4'!$E9 * $E9),0, '4'!CG9/'4'!$E9 * $E9 )</f>
        <v>0</v>
      </c>
      <c r="CJ9" s="168">
        <f ca="1">IF( ISERROR( '4'!CH9/'4'!$E9 * $E9),0, '4'!CH9/'4'!$E9 * $E9 )</f>
        <v>0</v>
      </c>
      <c r="CK9" s="168">
        <f ca="1">IF( ISERROR( '4'!CI9/'4'!$E9 * $E9),0, '4'!CI9/'4'!$E9 * $E9 )</f>
        <v>0</v>
      </c>
      <c r="CL9" s="168">
        <f ca="1">IF( ISERROR( '4'!CJ9/'4'!$E9 * $E9),0, '4'!CJ9/'4'!$E9 * $E9 )</f>
        <v>0</v>
      </c>
      <c r="CM9" s="168">
        <f ca="1">IF( ISERROR( '4'!CK9/'4'!$E9 * $E9),0, '4'!CK9/'4'!$E9 * $E9 )</f>
        <v>0</v>
      </c>
      <c r="CN9" s="168">
        <f ca="1">IF( ISERROR( '4'!CL9/'4'!$E9 * $E9),0, '4'!CL9/'4'!$E9 * $E9 )</f>
        <v>0</v>
      </c>
      <c r="CO9" s="168">
        <f ca="1">IF( ISERROR( '4'!CM9/'4'!$E9 * $E9),0, '4'!CM9/'4'!$E9 * $E9 )</f>
        <v>0</v>
      </c>
      <c r="CP9" s="168">
        <f ca="1">IF( ISERROR( '4'!CN9/'4'!$E9 * $E9),0, '4'!CN9/'4'!$E9 * $E9 )</f>
        <v>0</v>
      </c>
      <c r="CQ9" s="168">
        <f ca="1">IF( ISERROR( '4'!CO9/'4'!$E9 * $E9),0, '4'!CO9/'4'!$E9 * $E9 )</f>
        <v>0</v>
      </c>
      <c r="CR9" s="168">
        <f ca="1">IF( ISERROR( '4'!CP9/'4'!$E9 * $E9),0, '4'!CP9/'4'!$E9 * $E9 )</f>
        <v>0</v>
      </c>
      <c r="CS9" s="168">
        <f ca="1">IF( ISERROR( '4'!CQ9/'4'!$E9 * $E9),0, '4'!CQ9/'4'!$E9 * $E9 )</f>
        <v>0</v>
      </c>
      <c r="CT9" s="168">
        <f ca="1">IF( ISERROR( '4'!CR9/'4'!$E9 * $E9),0, '4'!CR9/'4'!$E9 * $E9 )</f>
        <v>0</v>
      </c>
      <c r="CU9" s="168">
        <f ca="1">IF( ISERROR( '4'!CS9/'4'!$E9 * $E9),0, '4'!CS9/'4'!$E9 * $E9 )</f>
        <v>0</v>
      </c>
      <c r="CV9" s="168">
        <f ca="1">IF( ISERROR( '4'!CT9/'4'!$E9 * $E9),0, '4'!CT9/'4'!$E9 * $E9 )</f>
        <v>0</v>
      </c>
      <c r="CW9" s="168">
        <f ca="1">IF( ISERROR( '4'!CU9/'4'!$E9 * $E9),0, '4'!CU9/'4'!$E9 * $E9 )</f>
        <v>0</v>
      </c>
      <c r="CX9" s="168">
        <f ca="1">IF( ISERROR( '4'!CV9/'4'!$E9 * $E9),0, '4'!CV9/'4'!$E9 * $E9 )</f>
        <v>0</v>
      </c>
      <c r="CY9" s="168">
        <f ca="1">IF( ISERROR( '4'!CW9/'4'!$E9 * $E9),0, '4'!CW9/'4'!$E9 * $E9 )</f>
        <v>0</v>
      </c>
      <c r="CZ9" s="168">
        <f ca="1">IF( ISERROR( '4'!CX9/'4'!$E9 * $E9),0, '4'!CX9/'4'!$E9 * $E9 )</f>
        <v>0</v>
      </c>
      <c r="DA9" s="168">
        <f ca="1">IF( ISERROR( '4'!CY9/'4'!$E9 * $E9),0, '4'!CY9/'4'!$E9 * $E9 )</f>
        <v>0</v>
      </c>
      <c r="DB9" s="168">
        <f ca="1">IF( ISERROR( '4'!CZ9/'4'!$E9 * $E9),0, '4'!CZ9/'4'!$E9 * $E9 )</f>
        <v>0</v>
      </c>
      <c r="DC9" s="168">
        <f ca="1">IF( ISERROR( '4'!DA9/'4'!$E9 * $E9),0, '4'!DA9/'4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4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6"/>
        <v>0</v>
      </c>
      <c r="H10" s="168">
        <f ca="1">IF( ISERROR( '4'!F10/'4'!$E10 * $E10),0, '4'!F10/'4'!$E10 * $E10 )</f>
        <v>0</v>
      </c>
      <c r="I10" s="168">
        <f ca="1">IF( ISERROR( '4'!G10/'4'!$E10 * $E10),0, '4'!G10/'4'!$E10 * $E10 )</f>
        <v>0</v>
      </c>
      <c r="J10" s="168">
        <f ca="1">IF( ISERROR( '4'!H10/'4'!$E10 * $E10),0, '4'!H10/'4'!$E10 * $E10 )</f>
        <v>0</v>
      </c>
      <c r="K10" s="168">
        <f ca="1">IF( ISERROR( '4'!I10/'4'!$E10 * $E10),0, '4'!I10/'4'!$E10 * $E10 )</f>
        <v>0</v>
      </c>
      <c r="L10" s="168">
        <f ca="1">IF( ISERROR( '4'!J10/'4'!$E10 * $E10),0, '4'!J10/'4'!$E10 * $E10 )</f>
        <v>0</v>
      </c>
      <c r="M10" s="168">
        <f ca="1">IF( ISERROR( '4'!K10/'4'!$E10 * $E10),0, '4'!K10/'4'!$E10 * $E10 )</f>
        <v>0</v>
      </c>
      <c r="N10" s="168">
        <f ca="1">IF( ISERROR( '4'!L10/'4'!$E10 * $E10),0, '4'!L10/'4'!$E10 * $E10 )</f>
        <v>0</v>
      </c>
      <c r="O10" s="168">
        <f ca="1">IF( ISERROR( '4'!M10/'4'!$E10 * $E10),0, '4'!M10/'4'!$E10 * $E10 )</f>
        <v>0</v>
      </c>
      <c r="P10" s="168">
        <f ca="1">IF( ISERROR( '4'!N10/'4'!$E10 * $E10),0, '4'!N10/'4'!$E10 * $E10 )</f>
        <v>0</v>
      </c>
      <c r="Q10" s="168">
        <f ca="1">IF( ISERROR( '4'!O10/'4'!$E10 * $E10),0, '4'!O10/'4'!$E10 * $E10 )</f>
        <v>0</v>
      </c>
      <c r="R10" s="168">
        <f ca="1">IF( ISERROR( '4'!P10/'4'!$E10 * $E10),0, '4'!P10/'4'!$E10 * $E10 )</f>
        <v>0</v>
      </c>
      <c r="S10" s="168">
        <f ca="1">IF( ISERROR( '4'!Q10/'4'!$E10 * $E10),0, '4'!Q10/'4'!$E10 * $E10 )</f>
        <v>0</v>
      </c>
      <c r="T10" s="168">
        <f ca="1">IF( ISERROR( '4'!R10/'4'!$E10 * $E10),0, '4'!R10/'4'!$E10 * $E10 )</f>
        <v>0</v>
      </c>
      <c r="U10" s="168">
        <f ca="1">IF( ISERROR( '4'!S10/'4'!$E10 * $E10),0, '4'!S10/'4'!$E10 * $E10 )</f>
        <v>0</v>
      </c>
      <c r="V10" s="168">
        <f ca="1">IF( ISERROR( '4'!T10/'4'!$E10 * $E10),0, '4'!T10/'4'!$E10 * $E10 )</f>
        <v>0</v>
      </c>
      <c r="W10" s="168">
        <f ca="1">IF( ISERROR( '4'!U10/'4'!$E10 * $E10),0, '4'!U10/'4'!$E10 * $E10 )</f>
        <v>0</v>
      </c>
      <c r="X10" s="168">
        <f ca="1">IF( ISERROR( '4'!V10/'4'!$E10 * $E10),0, '4'!V10/'4'!$E10 * $E10 )</f>
        <v>0</v>
      </c>
      <c r="Y10" s="168">
        <f ca="1">IF( ISERROR( '4'!W10/'4'!$E10 * $E10),0, '4'!W10/'4'!$E10 * $E10 )</f>
        <v>0</v>
      </c>
      <c r="Z10" s="168">
        <f ca="1">IF( ISERROR( '4'!X10/'4'!$E10 * $E10),0, '4'!X10/'4'!$E10 * $E10 )</f>
        <v>0</v>
      </c>
      <c r="AA10" s="168">
        <f ca="1">IF( ISERROR( '4'!Y10/'4'!$E10 * $E10),0, '4'!Y10/'4'!$E10 * $E10 )</f>
        <v>0</v>
      </c>
      <c r="AB10" s="168">
        <f ca="1">IF( ISERROR( '4'!Z10/'4'!$E10 * $E10),0, '4'!Z10/'4'!$E10 * $E10 )</f>
        <v>0</v>
      </c>
      <c r="AC10" s="168">
        <f ca="1">IF( ISERROR( '4'!AA10/'4'!$E10 * $E10),0, '4'!AA10/'4'!$E10 * $E10 )</f>
        <v>0</v>
      </c>
      <c r="AD10" s="168">
        <f ca="1">IF( ISERROR( '4'!AB10/'4'!$E10 * $E10),0, '4'!AB10/'4'!$E10 * $E10 )</f>
        <v>0</v>
      </c>
      <c r="AE10" s="168">
        <f ca="1">IF( ISERROR( '4'!AC10/'4'!$E10 * $E10),0, '4'!AC10/'4'!$E10 * $E10 )</f>
        <v>0</v>
      </c>
      <c r="AF10" s="168">
        <f ca="1">IF( ISERROR( '4'!AD10/'4'!$E10 * $E10),0, '4'!AD10/'4'!$E10 * $E10 )</f>
        <v>0</v>
      </c>
      <c r="AG10" s="168">
        <f ca="1">IF( ISERROR( '4'!AE10/'4'!$E10 * $E10),0, '4'!AE10/'4'!$E10 * $E10 )</f>
        <v>0</v>
      </c>
      <c r="AH10" s="168">
        <f ca="1">IF( ISERROR( '4'!AF10/'4'!$E10 * $E10),0, '4'!AF10/'4'!$E10 * $E10 )</f>
        <v>0</v>
      </c>
      <c r="AI10" s="168">
        <f ca="1">IF( ISERROR( '4'!AG10/'4'!$E10 * $E10),0, '4'!AG10/'4'!$E10 * $E10 )</f>
        <v>0</v>
      </c>
      <c r="AJ10" s="168">
        <f ca="1">IF( ISERROR( '4'!AH10/'4'!$E10 * $E10),0, '4'!AH10/'4'!$E10 * $E10 )</f>
        <v>0</v>
      </c>
      <c r="AK10" s="168">
        <f ca="1">IF( ISERROR( '4'!AI10/'4'!$E10 * $E10),0, '4'!AI10/'4'!$E10 * $E10 )</f>
        <v>0</v>
      </c>
      <c r="AL10" s="168">
        <f ca="1">IF( ISERROR( '4'!AJ10/'4'!$E10 * $E10),0, '4'!AJ10/'4'!$E10 * $E10 )</f>
        <v>0</v>
      </c>
      <c r="AM10" s="168">
        <f ca="1">IF( ISERROR( '4'!AK10/'4'!$E10 * $E10),0, '4'!AK10/'4'!$E10 * $E10 )</f>
        <v>0</v>
      </c>
      <c r="AN10" s="168">
        <f ca="1">IF( ISERROR( '4'!AL10/'4'!$E10 * $E10),0, '4'!AL10/'4'!$E10 * $E10 )</f>
        <v>0</v>
      </c>
      <c r="AO10" s="168">
        <f ca="1">IF( ISERROR( '4'!AM10/'4'!$E10 * $E10),0, '4'!AM10/'4'!$E10 * $E10 )</f>
        <v>0</v>
      </c>
      <c r="AP10" s="168">
        <f ca="1">IF( ISERROR( '4'!AN10/'4'!$E10 * $E10),0, '4'!AN10/'4'!$E10 * $E10 )</f>
        <v>0</v>
      </c>
      <c r="AQ10" s="168">
        <f ca="1">IF( ISERROR( '4'!AO10/'4'!$E10 * $E10),0, '4'!AO10/'4'!$E10 * $E10 )</f>
        <v>0</v>
      </c>
      <c r="AR10" s="168">
        <f ca="1">IF( ISERROR( '4'!AP10/'4'!$E10 * $E10),0, '4'!AP10/'4'!$E10 * $E10 )</f>
        <v>0</v>
      </c>
      <c r="AS10" s="168">
        <f ca="1">IF( ISERROR( '4'!AQ10/'4'!$E10 * $E10),0, '4'!AQ10/'4'!$E10 * $E10 )</f>
        <v>0</v>
      </c>
      <c r="AT10" s="168">
        <f ca="1">IF( ISERROR( '4'!AR10/'4'!$E10 * $E10),0, '4'!AR10/'4'!$E10 * $E10 )</f>
        <v>0</v>
      </c>
      <c r="AU10" s="168">
        <f ca="1">IF( ISERROR( '4'!AS10/'4'!$E10 * $E10),0, '4'!AS10/'4'!$E10 * $E10 )</f>
        <v>0</v>
      </c>
      <c r="AV10" s="168">
        <f ca="1">IF( ISERROR( '4'!AT10/'4'!$E10 * $E10),0, '4'!AT10/'4'!$E10 * $E10 )</f>
        <v>0</v>
      </c>
      <c r="AW10" s="168">
        <f ca="1">IF( ISERROR( '4'!AU10/'4'!$E10 * $E10),0, '4'!AU10/'4'!$E10 * $E10 )</f>
        <v>0</v>
      </c>
      <c r="AX10" s="168">
        <f ca="1">IF( ISERROR( '4'!AV10/'4'!$E10 * $E10),0, '4'!AV10/'4'!$E10 * $E10 )</f>
        <v>0</v>
      </c>
      <c r="AY10" s="168">
        <f ca="1">IF( ISERROR( '4'!AW10/'4'!$E10 * $E10),0, '4'!AW10/'4'!$E10 * $E10 )</f>
        <v>0</v>
      </c>
      <c r="AZ10" s="168">
        <f ca="1">IF( ISERROR( '4'!AX10/'4'!$E10 * $E10),0, '4'!AX10/'4'!$E10 * $E10 )</f>
        <v>0</v>
      </c>
      <c r="BA10" s="168">
        <f ca="1">IF( ISERROR( '4'!AY10/'4'!$E10 * $E10),0, '4'!AY10/'4'!$E10 * $E10 )</f>
        <v>0</v>
      </c>
      <c r="BB10" s="168">
        <f ca="1">IF( ISERROR( '4'!AZ10/'4'!$E10 * $E10),0, '4'!AZ10/'4'!$E10 * $E10 )</f>
        <v>0</v>
      </c>
      <c r="BC10" s="168">
        <f ca="1">IF( ISERROR( '4'!BA10/'4'!$E10 * $E10),0, '4'!BA10/'4'!$E10 * $E10 )</f>
        <v>0</v>
      </c>
      <c r="BD10" s="168">
        <f ca="1">IF( ISERROR( '4'!BB10/'4'!$E10 * $E10),0, '4'!BB10/'4'!$E10 * $E10 )</f>
        <v>0</v>
      </c>
      <c r="BE10" s="168">
        <f ca="1">IF( ISERROR( '4'!BC10/'4'!$E10 * $E10),0, '4'!BC10/'4'!$E10 * $E10 )</f>
        <v>0</v>
      </c>
      <c r="BF10" s="168">
        <f ca="1">IF( ISERROR( '4'!BD10/'4'!$E10 * $E10),0, '4'!BD10/'4'!$E10 * $E10 )</f>
        <v>0</v>
      </c>
      <c r="BG10" s="168">
        <f ca="1">IF( ISERROR( '4'!BE10/'4'!$E10 * $E10),0, '4'!BE10/'4'!$E10 * $E10 )</f>
        <v>0</v>
      </c>
      <c r="BH10" s="168">
        <f ca="1">IF( ISERROR( '4'!BF10/'4'!$E10 * $E10),0, '4'!BF10/'4'!$E10 * $E10 )</f>
        <v>0</v>
      </c>
      <c r="BI10" s="168">
        <f ca="1">IF( ISERROR( '4'!BG10/'4'!$E10 * $E10),0, '4'!BG10/'4'!$E10 * $E10 )</f>
        <v>0</v>
      </c>
      <c r="BJ10" s="168">
        <f ca="1">IF( ISERROR( '4'!BH10/'4'!$E10 * $E10),0, '4'!BH10/'4'!$E10 * $E10 )</f>
        <v>0</v>
      </c>
      <c r="BK10" s="168">
        <f ca="1">IF( ISERROR( '4'!BI10/'4'!$E10 * $E10),0, '4'!BI10/'4'!$E10 * $E10 )</f>
        <v>0</v>
      </c>
      <c r="BL10" s="168">
        <f ca="1">IF( ISERROR( '4'!BJ10/'4'!$E10 * $E10),0, '4'!BJ10/'4'!$E10 * $E10 )</f>
        <v>0</v>
      </c>
      <c r="BM10" s="168">
        <f ca="1">IF( ISERROR( '4'!BK10/'4'!$E10 * $E10),0, '4'!BK10/'4'!$E10 * $E10 )</f>
        <v>0</v>
      </c>
      <c r="BN10" s="168">
        <f ca="1">IF( ISERROR( '4'!BL10/'4'!$E10 * $E10),0, '4'!BL10/'4'!$E10 * $E10 )</f>
        <v>0</v>
      </c>
      <c r="BO10" s="168">
        <f ca="1">IF( ISERROR( '4'!BM10/'4'!$E10 * $E10),0, '4'!BM10/'4'!$E10 * $E10 )</f>
        <v>0</v>
      </c>
      <c r="BP10" s="168">
        <f ca="1">IF( ISERROR( '4'!BN10/'4'!$E10 * $E10),0, '4'!BN10/'4'!$E10 * $E10 )</f>
        <v>0</v>
      </c>
      <c r="BQ10" s="168">
        <f ca="1">IF( ISERROR( '4'!BO10/'4'!$E10 * $E10),0, '4'!BO10/'4'!$E10 * $E10 )</f>
        <v>0</v>
      </c>
      <c r="BR10" s="168">
        <f ca="1">IF( ISERROR( '4'!BP10/'4'!$E10 * $E10),0, '4'!BP10/'4'!$E10 * $E10 )</f>
        <v>0</v>
      </c>
      <c r="BS10" s="168">
        <f ca="1">IF( ISERROR( '4'!BQ10/'4'!$E10 * $E10),0, '4'!BQ10/'4'!$E10 * $E10 )</f>
        <v>0</v>
      </c>
      <c r="BT10" s="168">
        <f ca="1">IF( ISERROR( '4'!BR10/'4'!$E10 * $E10),0, '4'!BR10/'4'!$E10 * $E10 )</f>
        <v>0</v>
      </c>
      <c r="BU10" s="168">
        <f ca="1">IF( ISERROR( '4'!BS10/'4'!$E10 * $E10),0, '4'!BS10/'4'!$E10 * $E10 )</f>
        <v>0</v>
      </c>
      <c r="BV10" s="168">
        <f ca="1">IF( ISERROR( '4'!BT10/'4'!$E10 * $E10),0, '4'!BT10/'4'!$E10 * $E10 )</f>
        <v>0</v>
      </c>
      <c r="BW10" s="168">
        <f ca="1">IF( ISERROR( '4'!BU10/'4'!$E10 * $E10),0, '4'!BU10/'4'!$E10 * $E10 )</f>
        <v>0</v>
      </c>
      <c r="BX10" s="168">
        <f ca="1">IF( ISERROR( '4'!BV10/'4'!$E10 * $E10),0, '4'!BV10/'4'!$E10 * $E10 )</f>
        <v>0</v>
      </c>
      <c r="BY10" s="168">
        <f ca="1">IF( ISERROR( '4'!BW10/'4'!$E10 * $E10),0, '4'!BW10/'4'!$E10 * $E10 )</f>
        <v>0</v>
      </c>
      <c r="BZ10" s="168">
        <f ca="1">IF( ISERROR( '4'!BX10/'4'!$E10 * $E10),0, '4'!BX10/'4'!$E10 * $E10 )</f>
        <v>0</v>
      </c>
      <c r="CA10" s="168">
        <f ca="1">IF( ISERROR( '4'!BY10/'4'!$E10 * $E10),0, '4'!BY10/'4'!$E10 * $E10 )</f>
        <v>0</v>
      </c>
      <c r="CB10" s="168">
        <f ca="1">IF( ISERROR( '4'!BZ10/'4'!$E10 * $E10),0, '4'!BZ10/'4'!$E10 * $E10 )</f>
        <v>0</v>
      </c>
      <c r="CC10" s="168">
        <f ca="1">IF( ISERROR( '4'!CA10/'4'!$E10 * $E10),0, '4'!CA10/'4'!$E10 * $E10 )</f>
        <v>0</v>
      </c>
      <c r="CD10" s="168">
        <f ca="1">IF( ISERROR( '4'!CB10/'4'!$E10 * $E10),0, '4'!CB10/'4'!$E10 * $E10 )</f>
        <v>0</v>
      </c>
      <c r="CE10" s="168">
        <f ca="1">IF( ISERROR( '4'!CC10/'4'!$E10 * $E10),0, '4'!CC10/'4'!$E10 * $E10 )</f>
        <v>0</v>
      </c>
      <c r="CF10" s="168">
        <f ca="1">IF( ISERROR( '4'!CD10/'4'!$E10 * $E10),0, '4'!CD10/'4'!$E10 * $E10 )</f>
        <v>0</v>
      </c>
      <c r="CG10" s="168">
        <f ca="1">IF( ISERROR( '4'!CE10/'4'!$E10 * $E10),0, '4'!CE10/'4'!$E10 * $E10 )</f>
        <v>0</v>
      </c>
      <c r="CH10" s="168">
        <f ca="1">IF( ISERROR( '4'!CF10/'4'!$E10 * $E10),0, '4'!CF10/'4'!$E10 * $E10 )</f>
        <v>0</v>
      </c>
      <c r="CI10" s="168">
        <f ca="1">IF( ISERROR( '4'!CG10/'4'!$E10 * $E10),0, '4'!CG10/'4'!$E10 * $E10 )</f>
        <v>0</v>
      </c>
      <c r="CJ10" s="168">
        <f ca="1">IF( ISERROR( '4'!CH10/'4'!$E10 * $E10),0, '4'!CH10/'4'!$E10 * $E10 )</f>
        <v>0</v>
      </c>
      <c r="CK10" s="168">
        <f ca="1">IF( ISERROR( '4'!CI10/'4'!$E10 * $E10),0, '4'!CI10/'4'!$E10 * $E10 )</f>
        <v>0</v>
      </c>
      <c r="CL10" s="168">
        <f ca="1">IF( ISERROR( '4'!CJ10/'4'!$E10 * $E10),0, '4'!CJ10/'4'!$E10 * $E10 )</f>
        <v>0</v>
      </c>
      <c r="CM10" s="168">
        <f ca="1">IF( ISERROR( '4'!CK10/'4'!$E10 * $E10),0, '4'!CK10/'4'!$E10 * $E10 )</f>
        <v>0</v>
      </c>
      <c r="CN10" s="168">
        <f ca="1">IF( ISERROR( '4'!CL10/'4'!$E10 * $E10),0, '4'!CL10/'4'!$E10 * $E10 )</f>
        <v>0</v>
      </c>
      <c r="CO10" s="168">
        <f ca="1">IF( ISERROR( '4'!CM10/'4'!$E10 * $E10),0, '4'!CM10/'4'!$E10 * $E10 )</f>
        <v>0</v>
      </c>
      <c r="CP10" s="168">
        <f ca="1">IF( ISERROR( '4'!CN10/'4'!$E10 * $E10),0, '4'!CN10/'4'!$E10 * $E10 )</f>
        <v>0</v>
      </c>
      <c r="CQ10" s="168">
        <f ca="1">IF( ISERROR( '4'!CO10/'4'!$E10 * $E10),0, '4'!CO10/'4'!$E10 * $E10 )</f>
        <v>0</v>
      </c>
      <c r="CR10" s="168">
        <f ca="1">IF( ISERROR( '4'!CP10/'4'!$E10 * $E10),0, '4'!CP10/'4'!$E10 * $E10 )</f>
        <v>0</v>
      </c>
      <c r="CS10" s="168">
        <f ca="1">IF( ISERROR( '4'!CQ10/'4'!$E10 * $E10),0, '4'!CQ10/'4'!$E10 * $E10 )</f>
        <v>0</v>
      </c>
      <c r="CT10" s="168">
        <f ca="1">IF( ISERROR( '4'!CR10/'4'!$E10 * $E10),0, '4'!CR10/'4'!$E10 * $E10 )</f>
        <v>0</v>
      </c>
      <c r="CU10" s="168">
        <f ca="1">IF( ISERROR( '4'!CS10/'4'!$E10 * $E10),0, '4'!CS10/'4'!$E10 * $E10 )</f>
        <v>0</v>
      </c>
      <c r="CV10" s="168">
        <f ca="1">IF( ISERROR( '4'!CT10/'4'!$E10 * $E10),0, '4'!CT10/'4'!$E10 * $E10 )</f>
        <v>0</v>
      </c>
      <c r="CW10" s="168">
        <f ca="1">IF( ISERROR( '4'!CU10/'4'!$E10 * $E10),0, '4'!CU10/'4'!$E10 * $E10 )</f>
        <v>0</v>
      </c>
      <c r="CX10" s="168">
        <f ca="1">IF( ISERROR( '4'!CV10/'4'!$E10 * $E10),0, '4'!CV10/'4'!$E10 * $E10 )</f>
        <v>0</v>
      </c>
      <c r="CY10" s="168">
        <f ca="1">IF( ISERROR( '4'!CW10/'4'!$E10 * $E10),0, '4'!CW10/'4'!$E10 * $E10 )</f>
        <v>0</v>
      </c>
      <c r="CZ10" s="168">
        <f ca="1">IF( ISERROR( '4'!CX10/'4'!$E10 * $E10),0, '4'!CX10/'4'!$E10 * $E10 )</f>
        <v>0</v>
      </c>
      <c r="DA10" s="168">
        <f ca="1">IF( ISERROR( '4'!CY10/'4'!$E10 * $E10),0, '4'!CY10/'4'!$E10 * $E10 )</f>
        <v>0</v>
      </c>
      <c r="DB10" s="168">
        <f ca="1">IF( ISERROR( '4'!CZ10/'4'!$E10 * $E10),0, '4'!CZ10/'4'!$E10 * $E10 )</f>
        <v>0</v>
      </c>
      <c r="DC10" s="168">
        <f ca="1">IF( ISERROR( '4'!DA10/'4'!$E10 * $E10),0, '4'!DA10/'4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4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6"/>
        <v>0</v>
      </c>
      <c r="H11" s="168">
        <f ca="1">IF( ISERROR( '4'!F11/'4'!$E11 * $E11),0, '4'!F11/'4'!$E11 * $E11 )</f>
        <v>0</v>
      </c>
      <c r="I11" s="168">
        <f ca="1">IF( ISERROR( '4'!G11/'4'!$E11 * $E11),0, '4'!G11/'4'!$E11 * $E11 )</f>
        <v>0</v>
      </c>
      <c r="J11" s="168">
        <f ca="1">IF( ISERROR( '4'!H11/'4'!$E11 * $E11),0, '4'!H11/'4'!$E11 * $E11 )</f>
        <v>0</v>
      </c>
      <c r="K11" s="168">
        <f ca="1">IF( ISERROR( '4'!I11/'4'!$E11 * $E11),0, '4'!I11/'4'!$E11 * $E11 )</f>
        <v>0</v>
      </c>
      <c r="L11" s="168">
        <f ca="1">IF( ISERROR( '4'!J11/'4'!$E11 * $E11),0, '4'!J11/'4'!$E11 * $E11 )</f>
        <v>0</v>
      </c>
      <c r="M11" s="168">
        <f ca="1">IF( ISERROR( '4'!K11/'4'!$E11 * $E11),0, '4'!K11/'4'!$E11 * $E11 )</f>
        <v>0</v>
      </c>
      <c r="N11" s="168">
        <f ca="1">IF( ISERROR( '4'!L11/'4'!$E11 * $E11),0, '4'!L11/'4'!$E11 * $E11 )</f>
        <v>0</v>
      </c>
      <c r="O11" s="168">
        <f ca="1">IF( ISERROR( '4'!M11/'4'!$E11 * $E11),0, '4'!M11/'4'!$E11 * $E11 )</f>
        <v>0</v>
      </c>
      <c r="P11" s="168">
        <f ca="1">IF( ISERROR( '4'!N11/'4'!$E11 * $E11),0, '4'!N11/'4'!$E11 * $E11 )</f>
        <v>0</v>
      </c>
      <c r="Q11" s="168">
        <f ca="1">IF( ISERROR( '4'!O11/'4'!$E11 * $E11),0, '4'!O11/'4'!$E11 * $E11 )</f>
        <v>0</v>
      </c>
      <c r="R11" s="168">
        <f ca="1">IF( ISERROR( '4'!P11/'4'!$E11 * $E11),0, '4'!P11/'4'!$E11 * $E11 )</f>
        <v>0</v>
      </c>
      <c r="S11" s="168">
        <f ca="1">IF( ISERROR( '4'!Q11/'4'!$E11 * $E11),0, '4'!Q11/'4'!$E11 * $E11 )</f>
        <v>0</v>
      </c>
      <c r="T11" s="168">
        <f ca="1">IF( ISERROR( '4'!R11/'4'!$E11 * $E11),0, '4'!R11/'4'!$E11 * $E11 )</f>
        <v>0</v>
      </c>
      <c r="U11" s="168">
        <f ca="1">IF( ISERROR( '4'!S11/'4'!$E11 * $E11),0, '4'!S11/'4'!$E11 * $E11 )</f>
        <v>0</v>
      </c>
      <c r="V11" s="168">
        <f ca="1">IF( ISERROR( '4'!T11/'4'!$E11 * $E11),0, '4'!T11/'4'!$E11 * $E11 )</f>
        <v>0</v>
      </c>
      <c r="W11" s="168">
        <f ca="1">IF( ISERROR( '4'!U11/'4'!$E11 * $E11),0, '4'!U11/'4'!$E11 * $E11 )</f>
        <v>0</v>
      </c>
      <c r="X11" s="168">
        <f ca="1">IF( ISERROR( '4'!V11/'4'!$E11 * $E11),0, '4'!V11/'4'!$E11 * $E11 )</f>
        <v>0</v>
      </c>
      <c r="Y11" s="168">
        <f ca="1">IF( ISERROR( '4'!W11/'4'!$E11 * $E11),0, '4'!W11/'4'!$E11 * $E11 )</f>
        <v>0</v>
      </c>
      <c r="Z11" s="168">
        <f ca="1">IF( ISERROR( '4'!X11/'4'!$E11 * $E11),0, '4'!X11/'4'!$E11 * $E11 )</f>
        <v>0</v>
      </c>
      <c r="AA11" s="168">
        <f ca="1">IF( ISERROR( '4'!Y11/'4'!$E11 * $E11),0, '4'!Y11/'4'!$E11 * $E11 )</f>
        <v>0</v>
      </c>
      <c r="AB11" s="168">
        <f ca="1">IF( ISERROR( '4'!Z11/'4'!$E11 * $E11),0, '4'!Z11/'4'!$E11 * $E11 )</f>
        <v>0</v>
      </c>
      <c r="AC11" s="168">
        <f ca="1">IF( ISERROR( '4'!AA11/'4'!$E11 * $E11),0, '4'!AA11/'4'!$E11 * $E11 )</f>
        <v>0</v>
      </c>
      <c r="AD11" s="168">
        <f ca="1">IF( ISERROR( '4'!AB11/'4'!$E11 * $E11),0, '4'!AB11/'4'!$E11 * $E11 )</f>
        <v>0</v>
      </c>
      <c r="AE11" s="168">
        <f ca="1">IF( ISERROR( '4'!AC11/'4'!$E11 * $E11),0, '4'!AC11/'4'!$E11 * $E11 )</f>
        <v>0</v>
      </c>
      <c r="AF11" s="168">
        <f ca="1">IF( ISERROR( '4'!AD11/'4'!$E11 * $E11),0, '4'!AD11/'4'!$E11 * $E11 )</f>
        <v>0</v>
      </c>
      <c r="AG11" s="168">
        <f ca="1">IF( ISERROR( '4'!AE11/'4'!$E11 * $E11),0, '4'!AE11/'4'!$E11 * $E11 )</f>
        <v>0</v>
      </c>
      <c r="AH11" s="168">
        <f ca="1">IF( ISERROR( '4'!AF11/'4'!$E11 * $E11),0, '4'!AF11/'4'!$E11 * $E11 )</f>
        <v>0</v>
      </c>
      <c r="AI11" s="168">
        <f ca="1">IF( ISERROR( '4'!AG11/'4'!$E11 * $E11),0, '4'!AG11/'4'!$E11 * $E11 )</f>
        <v>0</v>
      </c>
      <c r="AJ11" s="168">
        <f ca="1">IF( ISERROR( '4'!AH11/'4'!$E11 * $E11),0, '4'!AH11/'4'!$E11 * $E11 )</f>
        <v>0</v>
      </c>
      <c r="AK11" s="168">
        <f ca="1">IF( ISERROR( '4'!AI11/'4'!$E11 * $E11),0, '4'!AI11/'4'!$E11 * $E11 )</f>
        <v>0</v>
      </c>
      <c r="AL11" s="168">
        <f ca="1">IF( ISERROR( '4'!AJ11/'4'!$E11 * $E11),0, '4'!AJ11/'4'!$E11 * $E11 )</f>
        <v>0</v>
      </c>
      <c r="AM11" s="168">
        <f ca="1">IF( ISERROR( '4'!AK11/'4'!$E11 * $E11),0, '4'!AK11/'4'!$E11 * $E11 )</f>
        <v>0</v>
      </c>
      <c r="AN11" s="168">
        <f ca="1">IF( ISERROR( '4'!AL11/'4'!$E11 * $E11),0, '4'!AL11/'4'!$E11 * $E11 )</f>
        <v>0</v>
      </c>
      <c r="AO11" s="168">
        <f ca="1">IF( ISERROR( '4'!AM11/'4'!$E11 * $E11),0, '4'!AM11/'4'!$E11 * $E11 )</f>
        <v>0</v>
      </c>
      <c r="AP11" s="168">
        <f ca="1">IF( ISERROR( '4'!AN11/'4'!$E11 * $E11),0, '4'!AN11/'4'!$E11 * $E11 )</f>
        <v>0</v>
      </c>
      <c r="AQ11" s="168">
        <f ca="1">IF( ISERROR( '4'!AO11/'4'!$E11 * $E11),0, '4'!AO11/'4'!$E11 * $E11 )</f>
        <v>0</v>
      </c>
      <c r="AR11" s="168">
        <f ca="1">IF( ISERROR( '4'!AP11/'4'!$E11 * $E11),0, '4'!AP11/'4'!$E11 * $E11 )</f>
        <v>0</v>
      </c>
      <c r="AS11" s="168">
        <f ca="1">IF( ISERROR( '4'!AQ11/'4'!$E11 * $E11),0, '4'!AQ11/'4'!$E11 * $E11 )</f>
        <v>0</v>
      </c>
      <c r="AT11" s="168">
        <f ca="1">IF( ISERROR( '4'!AR11/'4'!$E11 * $E11),0, '4'!AR11/'4'!$E11 * $E11 )</f>
        <v>0</v>
      </c>
      <c r="AU11" s="168">
        <f ca="1">IF( ISERROR( '4'!AS11/'4'!$E11 * $E11),0, '4'!AS11/'4'!$E11 * $E11 )</f>
        <v>0</v>
      </c>
      <c r="AV11" s="168">
        <f ca="1">IF( ISERROR( '4'!AT11/'4'!$E11 * $E11),0, '4'!AT11/'4'!$E11 * $E11 )</f>
        <v>0</v>
      </c>
      <c r="AW11" s="168">
        <f ca="1">IF( ISERROR( '4'!AU11/'4'!$E11 * $E11),0, '4'!AU11/'4'!$E11 * $E11 )</f>
        <v>0</v>
      </c>
      <c r="AX11" s="168">
        <f ca="1">IF( ISERROR( '4'!AV11/'4'!$E11 * $E11),0, '4'!AV11/'4'!$E11 * $E11 )</f>
        <v>0</v>
      </c>
      <c r="AY11" s="168">
        <f ca="1">IF( ISERROR( '4'!AW11/'4'!$E11 * $E11),0, '4'!AW11/'4'!$E11 * $E11 )</f>
        <v>0</v>
      </c>
      <c r="AZ11" s="168">
        <f ca="1">IF( ISERROR( '4'!AX11/'4'!$E11 * $E11),0, '4'!AX11/'4'!$E11 * $E11 )</f>
        <v>0</v>
      </c>
      <c r="BA11" s="168">
        <f ca="1">IF( ISERROR( '4'!AY11/'4'!$E11 * $E11),0, '4'!AY11/'4'!$E11 * $E11 )</f>
        <v>0</v>
      </c>
      <c r="BB11" s="168">
        <f ca="1">IF( ISERROR( '4'!AZ11/'4'!$E11 * $E11),0, '4'!AZ11/'4'!$E11 * $E11 )</f>
        <v>0</v>
      </c>
      <c r="BC11" s="168">
        <f ca="1">IF( ISERROR( '4'!BA11/'4'!$E11 * $E11),0, '4'!BA11/'4'!$E11 * $E11 )</f>
        <v>0</v>
      </c>
      <c r="BD11" s="168">
        <f ca="1">IF( ISERROR( '4'!BB11/'4'!$E11 * $E11),0, '4'!BB11/'4'!$E11 * $E11 )</f>
        <v>0</v>
      </c>
      <c r="BE11" s="168">
        <f ca="1">IF( ISERROR( '4'!BC11/'4'!$E11 * $E11),0, '4'!BC11/'4'!$E11 * $E11 )</f>
        <v>0</v>
      </c>
      <c r="BF11" s="168">
        <f ca="1">IF( ISERROR( '4'!BD11/'4'!$E11 * $E11),0, '4'!BD11/'4'!$E11 * $E11 )</f>
        <v>0</v>
      </c>
      <c r="BG11" s="168">
        <f ca="1">IF( ISERROR( '4'!BE11/'4'!$E11 * $E11),0, '4'!BE11/'4'!$E11 * $E11 )</f>
        <v>0</v>
      </c>
      <c r="BH11" s="168">
        <f ca="1">IF( ISERROR( '4'!BF11/'4'!$E11 * $E11),0, '4'!BF11/'4'!$E11 * $E11 )</f>
        <v>0</v>
      </c>
      <c r="BI11" s="168">
        <f ca="1">IF( ISERROR( '4'!BG11/'4'!$E11 * $E11),0, '4'!BG11/'4'!$E11 * $E11 )</f>
        <v>0</v>
      </c>
      <c r="BJ11" s="168">
        <f ca="1">IF( ISERROR( '4'!BH11/'4'!$E11 * $E11),0, '4'!BH11/'4'!$E11 * $E11 )</f>
        <v>0</v>
      </c>
      <c r="BK11" s="168">
        <f ca="1">IF( ISERROR( '4'!BI11/'4'!$E11 * $E11),0, '4'!BI11/'4'!$E11 * $E11 )</f>
        <v>0</v>
      </c>
      <c r="BL11" s="168">
        <f ca="1">IF( ISERROR( '4'!BJ11/'4'!$E11 * $E11),0, '4'!BJ11/'4'!$E11 * $E11 )</f>
        <v>0</v>
      </c>
      <c r="BM11" s="168">
        <f ca="1">IF( ISERROR( '4'!BK11/'4'!$E11 * $E11),0, '4'!BK11/'4'!$E11 * $E11 )</f>
        <v>0</v>
      </c>
      <c r="BN11" s="168">
        <f ca="1">IF( ISERROR( '4'!BL11/'4'!$E11 * $E11),0, '4'!BL11/'4'!$E11 * $E11 )</f>
        <v>0</v>
      </c>
      <c r="BO11" s="168">
        <f ca="1">IF( ISERROR( '4'!BM11/'4'!$E11 * $E11),0, '4'!BM11/'4'!$E11 * $E11 )</f>
        <v>0</v>
      </c>
      <c r="BP11" s="168">
        <f ca="1">IF( ISERROR( '4'!BN11/'4'!$E11 * $E11),0, '4'!BN11/'4'!$E11 * $E11 )</f>
        <v>0</v>
      </c>
      <c r="BQ11" s="168">
        <f ca="1">IF( ISERROR( '4'!BO11/'4'!$E11 * $E11),0, '4'!BO11/'4'!$E11 * $E11 )</f>
        <v>0</v>
      </c>
      <c r="BR11" s="168">
        <f ca="1">IF( ISERROR( '4'!BP11/'4'!$E11 * $E11),0, '4'!BP11/'4'!$E11 * $E11 )</f>
        <v>0</v>
      </c>
      <c r="BS11" s="168">
        <f ca="1">IF( ISERROR( '4'!BQ11/'4'!$E11 * $E11),0, '4'!BQ11/'4'!$E11 * $E11 )</f>
        <v>0</v>
      </c>
      <c r="BT11" s="168">
        <f ca="1">IF( ISERROR( '4'!BR11/'4'!$E11 * $E11),0, '4'!BR11/'4'!$E11 * $E11 )</f>
        <v>0</v>
      </c>
      <c r="BU11" s="168">
        <f ca="1">IF( ISERROR( '4'!BS11/'4'!$E11 * $E11),0, '4'!BS11/'4'!$E11 * $E11 )</f>
        <v>0</v>
      </c>
      <c r="BV11" s="168">
        <f ca="1">IF( ISERROR( '4'!BT11/'4'!$E11 * $E11),0, '4'!BT11/'4'!$E11 * $E11 )</f>
        <v>0</v>
      </c>
      <c r="BW11" s="168">
        <f ca="1">IF( ISERROR( '4'!BU11/'4'!$E11 * $E11),0, '4'!BU11/'4'!$E11 * $E11 )</f>
        <v>0</v>
      </c>
      <c r="BX11" s="168">
        <f ca="1">IF( ISERROR( '4'!BV11/'4'!$E11 * $E11),0, '4'!BV11/'4'!$E11 * $E11 )</f>
        <v>0</v>
      </c>
      <c r="BY11" s="168">
        <f ca="1">IF( ISERROR( '4'!BW11/'4'!$E11 * $E11),0, '4'!BW11/'4'!$E11 * $E11 )</f>
        <v>0</v>
      </c>
      <c r="BZ11" s="168">
        <f ca="1">IF( ISERROR( '4'!BX11/'4'!$E11 * $E11),0, '4'!BX11/'4'!$E11 * $E11 )</f>
        <v>0</v>
      </c>
      <c r="CA11" s="168">
        <f ca="1">IF( ISERROR( '4'!BY11/'4'!$E11 * $E11),0, '4'!BY11/'4'!$E11 * $E11 )</f>
        <v>0</v>
      </c>
      <c r="CB11" s="168">
        <f ca="1">IF( ISERROR( '4'!BZ11/'4'!$E11 * $E11),0, '4'!BZ11/'4'!$E11 * $E11 )</f>
        <v>0</v>
      </c>
      <c r="CC11" s="168">
        <f ca="1">IF( ISERROR( '4'!CA11/'4'!$E11 * $E11),0, '4'!CA11/'4'!$E11 * $E11 )</f>
        <v>0</v>
      </c>
      <c r="CD11" s="168">
        <f ca="1">IF( ISERROR( '4'!CB11/'4'!$E11 * $E11),0, '4'!CB11/'4'!$E11 * $E11 )</f>
        <v>0</v>
      </c>
      <c r="CE11" s="168">
        <f ca="1">IF( ISERROR( '4'!CC11/'4'!$E11 * $E11),0, '4'!CC11/'4'!$E11 * $E11 )</f>
        <v>0</v>
      </c>
      <c r="CF11" s="168">
        <f ca="1">IF( ISERROR( '4'!CD11/'4'!$E11 * $E11),0, '4'!CD11/'4'!$E11 * $E11 )</f>
        <v>0</v>
      </c>
      <c r="CG11" s="168">
        <f ca="1">IF( ISERROR( '4'!CE11/'4'!$E11 * $E11),0, '4'!CE11/'4'!$E11 * $E11 )</f>
        <v>0</v>
      </c>
      <c r="CH11" s="168">
        <f ca="1">IF( ISERROR( '4'!CF11/'4'!$E11 * $E11),0, '4'!CF11/'4'!$E11 * $E11 )</f>
        <v>0</v>
      </c>
      <c r="CI11" s="168">
        <f ca="1">IF( ISERROR( '4'!CG11/'4'!$E11 * $E11),0, '4'!CG11/'4'!$E11 * $E11 )</f>
        <v>0</v>
      </c>
      <c r="CJ11" s="168">
        <f ca="1">IF( ISERROR( '4'!CH11/'4'!$E11 * $E11),0, '4'!CH11/'4'!$E11 * $E11 )</f>
        <v>0</v>
      </c>
      <c r="CK11" s="168">
        <f ca="1">IF( ISERROR( '4'!CI11/'4'!$E11 * $E11),0, '4'!CI11/'4'!$E11 * $E11 )</f>
        <v>0</v>
      </c>
      <c r="CL11" s="168">
        <f ca="1">IF( ISERROR( '4'!CJ11/'4'!$E11 * $E11),0, '4'!CJ11/'4'!$E11 * $E11 )</f>
        <v>0</v>
      </c>
      <c r="CM11" s="168">
        <f ca="1">IF( ISERROR( '4'!CK11/'4'!$E11 * $E11),0, '4'!CK11/'4'!$E11 * $E11 )</f>
        <v>0</v>
      </c>
      <c r="CN11" s="168">
        <f ca="1">IF( ISERROR( '4'!CL11/'4'!$E11 * $E11),0, '4'!CL11/'4'!$E11 * $E11 )</f>
        <v>0</v>
      </c>
      <c r="CO11" s="168">
        <f ca="1">IF( ISERROR( '4'!CM11/'4'!$E11 * $E11),0, '4'!CM11/'4'!$E11 * $E11 )</f>
        <v>0</v>
      </c>
      <c r="CP11" s="168">
        <f ca="1">IF( ISERROR( '4'!CN11/'4'!$E11 * $E11),0, '4'!CN11/'4'!$E11 * $E11 )</f>
        <v>0</v>
      </c>
      <c r="CQ11" s="168">
        <f ca="1">IF( ISERROR( '4'!CO11/'4'!$E11 * $E11),0, '4'!CO11/'4'!$E11 * $E11 )</f>
        <v>0</v>
      </c>
      <c r="CR11" s="168">
        <f ca="1">IF( ISERROR( '4'!CP11/'4'!$E11 * $E11),0, '4'!CP11/'4'!$E11 * $E11 )</f>
        <v>0</v>
      </c>
      <c r="CS11" s="168">
        <f ca="1">IF( ISERROR( '4'!CQ11/'4'!$E11 * $E11),0, '4'!CQ11/'4'!$E11 * $E11 )</f>
        <v>0</v>
      </c>
      <c r="CT11" s="168">
        <f ca="1">IF( ISERROR( '4'!CR11/'4'!$E11 * $E11),0, '4'!CR11/'4'!$E11 * $E11 )</f>
        <v>0</v>
      </c>
      <c r="CU11" s="168">
        <f ca="1">IF( ISERROR( '4'!CS11/'4'!$E11 * $E11),0, '4'!CS11/'4'!$E11 * $E11 )</f>
        <v>0</v>
      </c>
      <c r="CV11" s="168">
        <f ca="1">IF( ISERROR( '4'!CT11/'4'!$E11 * $E11),0, '4'!CT11/'4'!$E11 * $E11 )</f>
        <v>0</v>
      </c>
      <c r="CW11" s="168">
        <f ca="1">IF( ISERROR( '4'!CU11/'4'!$E11 * $E11),0, '4'!CU11/'4'!$E11 * $E11 )</f>
        <v>0</v>
      </c>
      <c r="CX11" s="168">
        <f ca="1">IF( ISERROR( '4'!CV11/'4'!$E11 * $E11),0, '4'!CV11/'4'!$E11 * $E11 )</f>
        <v>0</v>
      </c>
      <c r="CY11" s="168">
        <f ca="1">IF( ISERROR( '4'!CW11/'4'!$E11 * $E11),0, '4'!CW11/'4'!$E11 * $E11 )</f>
        <v>0</v>
      </c>
      <c r="CZ11" s="168">
        <f ca="1">IF( ISERROR( '4'!CX11/'4'!$E11 * $E11),0, '4'!CX11/'4'!$E11 * $E11 )</f>
        <v>0</v>
      </c>
      <c r="DA11" s="168">
        <f ca="1">IF( ISERROR( '4'!CY11/'4'!$E11 * $E11),0, '4'!CY11/'4'!$E11 * $E11 )</f>
        <v>0</v>
      </c>
      <c r="DB11" s="168">
        <f ca="1">IF( ISERROR( '4'!CZ11/'4'!$E11 * $E11),0, '4'!CZ11/'4'!$E11 * $E11 )</f>
        <v>0</v>
      </c>
      <c r="DC11" s="168">
        <f ca="1">IF( ISERROR( '4'!DA11/'4'!$E11 * $E11),0, '4'!DA11/'4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4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6"/>
        <v>0</v>
      </c>
      <c r="H12" s="168">
        <f ca="1">IF( ISERROR( '4'!F12/'4'!$E12 * $E12),0, '4'!F12/'4'!$E12 * $E12 )</f>
        <v>0</v>
      </c>
      <c r="I12" s="168">
        <f ca="1">IF( ISERROR( '4'!G12/'4'!$E12 * $E12),0, '4'!G12/'4'!$E12 * $E12 )</f>
        <v>0</v>
      </c>
      <c r="J12" s="168">
        <f ca="1">IF( ISERROR( '4'!H12/'4'!$E12 * $E12),0, '4'!H12/'4'!$E12 * $E12 )</f>
        <v>0</v>
      </c>
      <c r="K12" s="168">
        <f ca="1">IF( ISERROR( '4'!I12/'4'!$E12 * $E12),0, '4'!I12/'4'!$E12 * $E12 )</f>
        <v>0</v>
      </c>
      <c r="L12" s="168">
        <f ca="1">IF( ISERROR( '4'!J12/'4'!$E12 * $E12),0, '4'!J12/'4'!$E12 * $E12 )</f>
        <v>0</v>
      </c>
      <c r="M12" s="168">
        <f ca="1">IF( ISERROR( '4'!K12/'4'!$E12 * $E12),0, '4'!K12/'4'!$E12 * $E12 )</f>
        <v>0</v>
      </c>
      <c r="N12" s="168">
        <f ca="1">IF( ISERROR( '4'!L12/'4'!$E12 * $E12),0, '4'!L12/'4'!$E12 * $E12 )</f>
        <v>0</v>
      </c>
      <c r="O12" s="168">
        <f ca="1">IF( ISERROR( '4'!M12/'4'!$E12 * $E12),0, '4'!M12/'4'!$E12 * $E12 )</f>
        <v>0</v>
      </c>
      <c r="P12" s="168">
        <f ca="1">IF( ISERROR( '4'!N12/'4'!$E12 * $E12),0, '4'!N12/'4'!$E12 * $E12 )</f>
        <v>0</v>
      </c>
      <c r="Q12" s="168">
        <f ca="1">IF( ISERROR( '4'!O12/'4'!$E12 * $E12),0, '4'!O12/'4'!$E12 * $E12 )</f>
        <v>0</v>
      </c>
      <c r="R12" s="168">
        <f ca="1">IF( ISERROR( '4'!P12/'4'!$E12 * $E12),0, '4'!P12/'4'!$E12 * $E12 )</f>
        <v>0</v>
      </c>
      <c r="S12" s="168">
        <f ca="1">IF( ISERROR( '4'!Q12/'4'!$E12 * $E12),0, '4'!Q12/'4'!$E12 * $E12 )</f>
        <v>0</v>
      </c>
      <c r="T12" s="168">
        <f ca="1">IF( ISERROR( '4'!R12/'4'!$E12 * $E12),0, '4'!R12/'4'!$E12 * $E12 )</f>
        <v>0</v>
      </c>
      <c r="U12" s="168">
        <f ca="1">IF( ISERROR( '4'!S12/'4'!$E12 * $E12),0, '4'!S12/'4'!$E12 * $E12 )</f>
        <v>0</v>
      </c>
      <c r="V12" s="168">
        <f ca="1">IF( ISERROR( '4'!T12/'4'!$E12 * $E12),0, '4'!T12/'4'!$E12 * $E12 )</f>
        <v>0</v>
      </c>
      <c r="W12" s="168">
        <f ca="1">IF( ISERROR( '4'!U12/'4'!$E12 * $E12),0, '4'!U12/'4'!$E12 * $E12 )</f>
        <v>0</v>
      </c>
      <c r="X12" s="168">
        <f ca="1">IF( ISERROR( '4'!V12/'4'!$E12 * $E12),0, '4'!V12/'4'!$E12 * $E12 )</f>
        <v>0</v>
      </c>
      <c r="Y12" s="168">
        <f ca="1">IF( ISERROR( '4'!W12/'4'!$E12 * $E12),0, '4'!W12/'4'!$E12 * $E12 )</f>
        <v>0</v>
      </c>
      <c r="Z12" s="168">
        <f ca="1">IF( ISERROR( '4'!X12/'4'!$E12 * $E12),0, '4'!X12/'4'!$E12 * $E12 )</f>
        <v>0</v>
      </c>
      <c r="AA12" s="168">
        <f ca="1">IF( ISERROR( '4'!Y12/'4'!$E12 * $E12),0, '4'!Y12/'4'!$E12 * $E12 )</f>
        <v>0</v>
      </c>
      <c r="AB12" s="168">
        <f ca="1">IF( ISERROR( '4'!Z12/'4'!$E12 * $E12),0, '4'!Z12/'4'!$E12 * $E12 )</f>
        <v>0</v>
      </c>
      <c r="AC12" s="168">
        <f ca="1">IF( ISERROR( '4'!AA12/'4'!$E12 * $E12),0, '4'!AA12/'4'!$E12 * $E12 )</f>
        <v>0</v>
      </c>
      <c r="AD12" s="168">
        <f ca="1">IF( ISERROR( '4'!AB12/'4'!$E12 * $E12),0, '4'!AB12/'4'!$E12 * $E12 )</f>
        <v>0</v>
      </c>
      <c r="AE12" s="168">
        <f ca="1">IF( ISERROR( '4'!AC12/'4'!$E12 * $E12),0, '4'!AC12/'4'!$E12 * $E12 )</f>
        <v>0</v>
      </c>
      <c r="AF12" s="168">
        <f ca="1">IF( ISERROR( '4'!AD12/'4'!$E12 * $E12),0, '4'!AD12/'4'!$E12 * $E12 )</f>
        <v>0</v>
      </c>
      <c r="AG12" s="168">
        <f ca="1">IF( ISERROR( '4'!AE12/'4'!$E12 * $E12),0, '4'!AE12/'4'!$E12 * $E12 )</f>
        <v>0</v>
      </c>
      <c r="AH12" s="168">
        <f ca="1">IF( ISERROR( '4'!AF12/'4'!$E12 * $E12),0, '4'!AF12/'4'!$E12 * $E12 )</f>
        <v>0</v>
      </c>
      <c r="AI12" s="168">
        <f ca="1">IF( ISERROR( '4'!AG12/'4'!$E12 * $E12),0, '4'!AG12/'4'!$E12 * $E12 )</f>
        <v>0</v>
      </c>
      <c r="AJ12" s="168">
        <f ca="1">IF( ISERROR( '4'!AH12/'4'!$E12 * $E12),0, '4'!AH12/'4'!$E12 * $E12 )</f>
        <v>0</v>
      </c>
      <c r="AK12" s="168">
        <f ca="1">IF( ISERROR( '4'!AI12/'4'!$E12 * $E12),0, '4'!AI12/'4'!$E12 * $E12 )</f>
        <v>0</v>
      </c>
      <c r="AL12" s="168">
        <f ca="1">IF( ISERROR( '4'!AJ12/'4'!$E12 * $E12),0, '4'!AJ12/'4'!$E12 * $E12 )</f>
        <v>0</v>
      </c>
      <c r="AM12" s="168">
        <f ca="1">IF( ISERROR( '4'!AK12/'4'!$E12 * $E12),0, '4'!AK12/'4'!$E12 * $E12 )</f>
        <v>0</v>
      </c>
      <c r="AN12" s="168">
        <f ca="1">IF( ISERROR( '4'!AL12/'4'!$E12 * $E12),0, '4'!AL12/'4'!$E12 * $E12 )</f>
        <v>0</v>
      </c>
      <c r="AO12" s="168">
        <f ca="1">IF( ISERROR( '4'!AM12/'4'!$E12 * $E12),0, '4'!AM12/'4'!$E12 * $E12 )</f>
        <v>0</v>
      </c>
      <c r="AP12" s="168">
        <f ca="1">IF( ISERROR( '4'!AN12/'4'!$E12 * $E12),0, '4'!AN12/'4'!$E12 * $E12 )</f>
        <v>0</v>
      </c>
      <c r="AQ12" s="168">
        <f ca="1">IF( ISERROR( '4'!AO12/'4'!$E12 * $E12),0, '4'!AO12/'4'!$E12 * $E12 )</f>
        <v>0</v>
      </c>
      <c r="AR12" s="168">
        <f ca="1">IF( ISERROR( '4'!AP12/'4'!$E12 * $E12),0, '4'!AP12/'4'!$E12 * $E12 )</f>
        <v>0</v>
      </c>
      <c r="AS12" s="168">
        <f ca="1">IF( ISERROR( '4'!AQ12/'4'!$E12 * $E12),0, '4'!AQ12/'4'!$E12 * $E12 )</f>
        <v>0</v>
      </c>
      <c r="AT12" s="168">
        <f ca="1">IF( ISERROR( '4'!AR12/'4'!$E12 * $E12),0, '4'!AR12/'4'!$E12 * $E12 )</f>
        <v>0</v>
      </c>
      <c r="AU12" s="168">
        <f ca="1">IF( ISERROR( '4'!AS12/'4'!$E12 * $E12),0, '4'!AS12/'4'!$E12 * $E12 )</f>
        <v>0</v>
      </c>
      <c r="AV12" s="168">
        <f ca="1">IF( ISERROR( '4'!AT12/'4'!$E12 * $E12),0, '4'!AT12/'4'!$E12 * $E12 )</f>
        <v>0</v>
      </c>
      <c r="AW12" s="168">
        <f ca="1">IF( ISERROR( '4'!AU12/'4'!$E12 * $E12),0, '4'!AU12/'4'!$E12 * $E12 )</f>
        <v>0</v>
      </c>
      <c r="AX12" s="168">
        <f ca="1">IF( ISERROR( '4'!AV12/'4'!$E12 * $E12),0, '4'!AV12/'4'!$E12 * $E12 )</f>
        <v>0</v>
      </c>
      <c r="AY12" s="168">
        <f ca="1">IF( ISERROR( '4'!AW12/'4'!$E12 * $E12),0, '4'!AW12/'4'!$E12 * $E12 )</f>
        <v>0</v>
      </c>
      <c r="AZ12" s="168">
        <f ca="1">IF( ISERROR( '4'!AX12/'4'!$E12 * $E12),0, '4'!AX12/'4'!$E12 * $E12 )</f>
        <v>0</v>
      </c>
      <c r="BA12" s="168">
        <f ca="1">IF( ISERROR( '4'!AY12/'4'!$E12 * $E12),0, '4'!AY12/'4'!$E12 * $E12 )</f>
        <v>0</v>
      </c>
      <c r="BB12" s="168">
        <f ca="1">IF( ISERROR( '4'!AZ12/'4'!$E12 * $E12),0, '4'!AZ12/'4'!$E12 * $E12 )</f>
        <v>0</v>
      </c>
      <c r="BC12" s="168">
        <f ca="1">IF( ISERROR( '4'!BA12/'4'!$E12 * $E12),0, '4'!BA12/'4'!$E12 * $E12 )</f>
        <v>0</v>
      </c>
      <c r="BD12" s="168">
        <f ca="1">IF( ISERROR( '4'!BB12/'4'!$E12 * $E12),0, '4'!BB12/'4'!$E12 * $E12 )</f>
        <v>0</v>
      </c>
      <c r="BE12" s="168">
        <f ca="1">IF( ISERROR( '4'!BC12/'4'!$E12 * $E12),0, '4'!BC12/'4'!$E12 * $E12 )</f>
        <v>0</v>
      </c>
      <c r="BF12" s="168">
        <f ca="1">IF( ISERROR( '4'!BD12/'4'!$E12 * $E12),0, '4'!BD12/'4'!$E12 * $E12 )</f>
        <v>0</v>
      </c>
      <c r="BG12" s="168">
        <f ca="1">IF( ISERROR( '4'!BE12/'4'!$E12 * $E12),0, '4'!BE12/'4'!$E12 * $E12 )</f>
        <v>0</v>
      </c>
      <c r="BH12" s="168">
        <f ca="1">IF( ISERROR( '4'!BF12/'4'!$E12 * $E12),0, '4'!BF12/'4'!$E12 * $E12 )</f>
        <v>0</v>
      </c>
      <c r="BI12" s="168">
        <f ca="1">IF( ISERROR( '4'!BG12/'4'!$E12 * $E12),0, '4'!BG12/'4'!$E12 * $E12 )</f>
        <v>0</v>
      </c>
      <c r="BJ12" s="168">
        <f ca="1">IF( ISERROR( '4'!BH12/'4'!$E12 * $E12),0, '4'!BH12/'4'!$E12 * $E12 )</f>
        <v>0</v>
      </c>
      <c r="BK12" s="168">
        <f ca="1">IF( ISERROR( '4'!BI12/'4'!$E12 * $E12),0, '4'!BI12/'4'!$E12 * $E12 )</f>
        <v>0</v>
      </c>
      <c r="BL12" s="168">
        <f ca="1">IF( ISERROR( '4'!BJ12/'4'!$E12 * $E12),0, '4'!BJ12/'4'!$E12 * $E12 )</f>
        <v>0</v>
      </c>
      <c r="BM12" s="168">
        <f ca="1">IF( ISERROR( '4'!BK12/'4'!$E12 * $E12),0, '4'!BK12/'4'!$E12 * $E12 )</f>
        <v>0</v>
      </c>
      <c r="BN12" s="168">
        <f ca="1">IF( ISERROR( '4'!BL12/'4'!$E12 * $E12),0, '4'!BL12/'4'!$E12 * $E12 )</f>
        <v>0</v>
      </c>
      <c r="BO12" s="168">
        <f ca="1">IF( ISERROR( '4'!BM12/'4'!$E12 * $E12),0, '4'!BM12/'4'!$E12 * $E12 )</f>
        <v>0</v>
      </c>
      <c r="BP12" s="168">
        <f ca="1">IF( ISERROR( '4'!BN12/'4'!$E12 * $E12),0, '4'!BN12/'4'!$E12 * $E12 )</f>
        <v>0</v>
      </c>
      <c r="BQ12" s="168">
        <f ca="1">IF( ISERROR( '4'!BO12/'4'!$E12 * $E12),0, '4'!BO12/'4'!$E12 * $E12 )</f>
        <v>0</v>
      </c>
      <c r="BR12" s="168">
        <f ca="1">IF( ISERROR( '4'!BP12/'4'!$E12 * $E12),0, '4'!BP12/'4'!$E12 * $E12 )</f>
        <v>0</v>
      </c>
      <c r="BS12" s="168">
        <f ca="1">IF( ISERROR( '4'!BQ12/'4'!$E12 * $E12),0, '4'!BQ12/'4'!$E12 * $E12 )</f>
        <v>0</v>
      </c>
      <c r="BT12" s="168">
        <f ca="1">IF( ISERROR( '4'!BR12/'4'!$E12 * $E12),0, '4'!BR12/'4'!$E12 * $E12 )</f>
        <v>0</v>
      </c>
      <c r="BU12" s="168">
        <f ca="1">IF( ISERROR( '4'!BS12/'4'!$E12 * $E12),0, '4'!BS12/'4'!$E12 * $E12 )</f>
        <v>0</v>
      </c>
      <c r="BV12" s="168">
        <f ca="1">IF( ISERROR( '4'!BT12/'4'!$E12 * $E12),0, '4'!BT12/'4'!$E12 * $E12 )</f>
        <v>0</v>
      </c>
      <c r="BW12" s="168">
        <f ca="1">IF( ISERROR( '4'!BU12/'4'!$E12 * $E12),0, '4'!BU12/'4'!$E12 * $E12 )</f>
        <v>0</v>
      </c>
      <c r="BX12" s="168">
        <f ca="1">IF( ISERROR( '4'!BV12/'4'!$E12 * $E12),0, '4'!BV12/'4'!$E12 * $E12 )</f>
        <v>0</v>
      </c>
      <c r="BY12" s="168">
        <f ca="1">IF( ISERROR( '4'!BW12/'4'!$E12 * $E12),0, '4'!BW12/'4'!$E12 * $E12 )</f>
        <v>0</v>
      </c>
      <c r="BZ12" s="168">
        <f ca="1">IF( ISERROR( '4'!BX12/'4'!$E12 * $E12),0, '4'!BX12/'4'!$E12 * $E12 )</f>
        <v>0</v>
      </c>
      <c r="CA12" s="168">
        <f ca="1">IF( ISERROR( '4'!BY12/'4'!$E12 * $E12),0, '4'!BY12/'4'!$E12 * $E12 )</f>
        <v>0</v>
      </c>
      <c r="CB12" s="168">
        <f ca="1">IF( ISERROR( '4'!BZ12/'4'!$E12 * $E12),0, '4'!BZ12/'4'!$E12 * $E12 )</f>
        <v>0</v>
      </c>
      <c r="CC12" s="168">
        <f ca="1">IF( ISERROR( '4'!CA12/'4'!$E12 * $E12),0, '4'!CA12/'4'!$E12 * $E12 )</f>
        <v>0</v>
      </c>
      <c r="CD12" s="168">
        <f ca="1">IF( ISERROR( '4'!CB12/'4'!$E12 * $E12),0, '4'!CB12/'4'!$E12 * $E12 )</f>
        <v>0</v>
      </c>
      <c r="CE12" s="168">
        <f ca="1">IF( ISERROR( '4'!CC12/'4'!$E12 * $E12),0, '4'!CC12/'4'!$E12 * $E12 )</f>
        <v>0</v>
      </c>
      <c r="CF12" s="168">
        <f ca="1">IF( ISERROR( '4'!CD12/'4'!$E12 * $E12),0, '4'!CD12/'4'!$E12 * $E12 )</f>
        <v>0</v>
      </c>
      <c r="CG12" s="168">
        <f ca="1">IF( ISERROR( '4'!CE12/'4'!$E12 * $E12),0, '4'!CE12/'4'!$E12 * $E12 )</f>
        <v>0</v>
      </c>
      <c r="CH12" s="168">
        <f ca="1">IF( ISERROR( '4'!CF12/'4'!$E12 * $E12),0, '4'!CF12/'4'!$E12 * $E12 )</f>
        <v>0</v>
      </c>
      <c r="CI12" s="168">
        <f ca="1">IF( ISERROR( '4'!CG12/'4'!$E12 * $E12),0, '4'!CG12/'4'!$E12 * $E12 )</f>
        <v>0</v>
      </c>
      <c r="CJ12" s="168">
        <f ca="1">IF( ISERROR( '4'!CH12/'4'!$E12 * $E12),0, '4'!CH12/'4'!$E12 * $E12 )</f>
        <v>0</v>
      </c>
      <c r="CK12" s="168">
        <f ca="1">IF( ISERROR( '4'!CI12/'4'!$E12 * $E12),0, '4'!CI12/'4'!$E12 * $E12 )</f>
        <v>0</v>
      </c>
      <c r="CL12" s="168">
        <f ca="1">IF( ISERROR( '4'!CJ12/'4'!$E12 * $E12),0, '4'!CJ12/'4'!$E12 * $E12 )</f>
        <v>0</v>
      </c>
      <c r="CM12" s="168">
        <f ca="1">IF( ISERROR( '4'!CK12/'4'!$E12 * $E12),0, '4'!CK12/'4'!$E12 * $E12 )</f>
        <v>0</v>
      </c>
      <c r="CN12" s="168">
        <f ca="1">IF( ISERROR( '4'!CL12/'4'!$E12 * $E12),0, '4'!CL12/'4'!$E12 * $E12 )</f>
        <v>0</v>
      </c>
      <c r="CO12" s="168">
        <f ca="1">IF( ISERROR( '4'!CM12/'4'!$E12 * $E12),0, '4'!CM12/'4'!$E12 * $E12 )</f>
        <v>0</v>
      </c>
      <c r="CP12" s="168">
        <f ca="1">IF( ISERROR( '4'!CN12/'4'!$E12 * $E12),0, '4'!CN12/'4'!$E12 * $E12 )</f>
        <v>0</v>
      </c>
      <c r="CQ12" s="168">
        <f ca="1">IF( ISERROR( '4'!CO12/'4'!$E12 * $E12),0, '4'!CO12/'4'!$E12 * $E12 )</f>
        <v>0</v>
      </c>
      <c r="CR12" s="168">
        <f ca="1">IF( ISERROR( '4'!CP12/'4'!$E12 * $E12),0, '4'!CP12/'4'!$E12 * $E12 )</f>
        <v>0</v>
      </c>
      <c r="CS12" s="168">
        <f ca="1">IF( ISERROR( '4'!CQ12/'4'!$E12 * $E12),0, '4'!CQ12/'4'!$E12 * $E12 )</f>
        <v>0</v>
      </c>
      <c r="CT12" s="168">
        <f ca="1">IF( ISERROR( '4'!CR12/'4'!$E12 * $E12),0, '4'!CR12/'4'!$E12 * $E12 )</f>
        <v>0</v>
      </c>
      <c r="CU12" s="168">
        <f ca="1">IF( ISERROR( '4'!CS12/'4'!$E12 * $E12),0, '4'!CS12/'4'!$E12 * $E12 )</f>
        <v>0</v>
      </c>
      <c r="CV12" s="168">
        <f ca="1">IF( ISERROR( '4'!CT12/'4'!$E12 * $E12),0, '4'!CT12/'4'!$E12 * $E12 )</f>
        <v>0</v>
      </c>
      <c r="CW12" s="168">
        <f ca="1">IF( ISERROR( '4'!CU12/'4'!$E12 * $E12),0, '4'!CU12/'4'!$E12 * $E12 )</f>
        <v>0</v>
      </c>
      <c r="CX12" s="168">
        <f ca="1">IF( ISERROR( '4'!CV12/'4'!$E12 * $E12),0, '4'!CV12/'4'!$E12 * $E12 )</f>
        <v>0</v>
      </c>
      <c r="CY12" s="168">
        <f ca="1">IF( ISERROR( '4'!CW12/'4'!$E12 * $E12),0, '4'!CW12/'4'!$E12 * $E12 )</f>
        <v>0</v>
      </c>
      <c r="CZ12" s="168">
        <f ca="1">IF( ISERROR( '4'!CX12/'4'!$E12 * $E12),0, '4'!CX12/'4'!$E12 * $E12 )</f>
        <v>0</v>
      </c>
      <c r="DA12" s="168">
        <f ca="1">IF( ISERROR( '4'!CY12/'4'!$E12 * $E12),0, '4'!CY12/'4'!$E12 * $E12 )</f>
        <v>0</v>
      </c>
      <c r="DB12" s="168">
        <f ca="1">IF( ISERROR( '4'!CZ12/'4'!$E12 * $E12),0, '4'!CZ12/'4'!$E12 * $E12 )</f>
        <v>0</v>
      </c>
      <c r="DC12" s="168">
        <f ca="1">IF( ISERROR( '4'!DA12/'4'!$E12 * $E12),0, '4'!DA12/'4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4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6"/>
        <v>0</v>
      </c>
      <c r="H13" s="168">
        <f ca="1">IF( ISERROR( '4'!F13/'4'!$E13 * $E13),0, '4'!F13/'4'!$E13 * $E13 )</f>
        <v>0</v>
      </c>
      <c r="I13" s="168">
        <f ca="1">IF( ISERROR( '4'!G13/'4'!$E13 * $E13),0, '4'!G13/'4'!$E13 * $E13 )</f>
        <v>0</v>
      </c>
      <c r="J13" s="168">
        <f ca="1">IF( ISERROR( '4'!H13/'4'!$E13 * $E13),0, '4'!H13/'4'!$E13 * $E13 )</f>
        <v>0</v>
      </c>
      <c r="K13" s="168">
        <f ca="1">IF( ISERROR( '4'!I13/'4'!$E13 * $E13),0, '4'!I13/'4'!$E13 * $E13 )</f>
        <v>0</v>
      </c>
      <c r="L13" s="168">
        <f ca="1">IF( ISERROR( '4'!J13/'4'!$E13 * $E13),0, '4'!J13/'4'!$E13 * $E13 )</f>
        <v>0</v>
      </c>
      <c r="M13" s="168">
        <f ca="1">IF( ISERROR( '4'!K13/'4'!$E13 * $E13),0, '4'!K13/'4'!$E13 * $E13 )</f>
        <v>0</v>
      </c>
      <c r="N13" s="168">
        <f ca="1">IF( ISERROR( '4'!L13/'4'!$E13 * $E13),0, '4'!L13/'4'!$E13 * $E13 )</f>
        <v>0</v>
      </c>
      <c r="O13" s="168">
        <f ca="1">IF( ISERROR( '4'!M13/'4'!$E13 * $E13),0, '4'!M13/'4'!$E13 * $E13 )</f>
        <v>0</v>
      </c>
      <c r="P13" s="168">
        <f ca="1">IF( ISERROR( '4'!N13/'4'!$E13 * $E13),0, '4'!N13/'4'!$E13 * $E13 )</f>
        <v>0</v>
      </c>
      <c r="Q13" s="168">
        <f ca="1">IF( ISERROR( '4'!O13/'4'!$E13 * $E13),0, '4'!O13/'4'!$E13 * $E13 )</f>
        <v>0</v>
      </c>
      <c r="R13" s="168">
        <f ca="1">IF( ISERROR( '4'!P13/'4'!$E13 * $E13),0, '4'!P13/'4'!$E13 * $E13 )</f>
        <v>0</v>
      </c>
      <c r="S13" s="168">
        <f ca="1">IF( ISERROR( '4'!Q13/'4'!$E13 * $E13),0, '4'!Q13/'4'!$E13 * $E13 )</f>
        <v>0</v>
      </c>
      <c r="T13" s="168">
        <f ca="1">IF( ISERROR( '4'!R13/'4'!$E13 * $E13),0, '4'!R13/'4'!$E13 * $E13 )</f>
        <v>0</v>
      </c>
      <c r="U13" s="168">
        <f ca="1">IF( ISERROR( '4'!S13/'4'!$E13 * $E13),0, '4'!S13/'4'!$E13 * $E13 )</f>
        <v>0</v>
      </c>
      <c r="V13" s="168">
        <f ca="1">IF( ISERROR( '4'!T13/'4'!$E13 * $E13),0, '4'!T13/'4'!$E13 * $E13 )</f>
        <v>0</v>
      </c>
      <c r="W13" s="168">
        <f ca="1">IF( ISERROR( '4'!U13/'4'!$E13 * $E13),0, '4'!U13/'4'!$E13 * $E13 )</f>
        <v>0</v>
      </c>
      <c r="X13" s="168">
        <f ca="1">IF( ISERROR( '4'!V13/'4'!$E13 * $E13),0, '4'!V13/'4'!$E13 * $E13 )</f>
        <v>0</v>
      </c>
      <c r="Y13" s="168">
        <f ca="1">IF( ISERROR( '4'!W13/'4'!$E13 * $E13),0, '4'!W13/'4'!$E13 * $E13 )</f>
        <v>0</v>
      </c>
      <c r="Z13" s="168">
        <f ca="1">IF( ISERROR( '4'!X13/'4'!$E13 * $E13),0, '4'!X13/'4'!$E13 * $E13 )</f>
        <v>0</v>
      </c>
      <c r="AA13" s="168">
        <f ca="1">IF( ISERROR( '4'!Y13/'4'!$E13 * $E13),0, '4'!Y13/'4'!$E13 * $E13 )</f>
        <v>0</v>
      </c>
      <c r="AB13" s="168">
        <f ca="1">IF( ISERROR( '4'!Z13/'4'!$E13 * $E13),0, '4'!Z13/'4'!$E13 * $E13 )</f>
        <v>0</v>
      </c>
      <c r="AC13" s="168">
        <f ca="1">IF( ISERROR( '4'!AA13/'4'!$E13 * $E13),0, '4'!AA13/'4'!$E13 * $E13 )</f>
        <v>0</v>
      </c>
      <c r="AD13" s="168">
        <f ca="1">IF( ISERROR( '4'!AB13/'4'!$E13 * $E13),0, '4'!AB13/'4'!$E13 * $E13 )</f>
        <v>0</v>
      </c>
      <c r="AE13" s="168">
        <f ca="1">IF( ISERROR( '4'!AC13/'4'!$E13 * $E13),0, '4'!AC13/'4'!$E13 * $E13 )</f>
        <v>0</v>
      </c>
      <c r="AF13" s="168">
        <f ca="1">IF( ISERROR( '4'!AD13/'4'!$E13 * $E13),0, '4'!AD13/'4'!$E13 * $E13 )</f>
        <v>0</v>
      </c>
      <c r="AG13" s="168">
        <f ca="1">IF( ISERROR( '4'!AE13/'4'!$E13 * $E13),0, '4'!AE13/'4'!$E13 * $E13 )</f>
        <v>0</v>
      </c>
      <c r="AH13" s="168">
        <f ca="1">IF( ISERROR( '4'!AF13/'4'!$E13 * $E13),0, '4'!AF13/'4'!$E13 * $E13 )</f>
        <v>0</v>
      </c>
      <c r="AI13" s="168">
        <f ca="1">IF( ISERROR( '4'!AG13/'4'!$E13 * $E13),0, '4'!AG13/'4'!$E13 * $E13 )</f>
        <v>0</v>
      </c>
      <c r="AJ13" s="168">
        <f ca="1">IF( ISERROR( '4'!AH13/'4'!$E13 * $E13),0, '4'!AH13/'4'!$E13 * $E13 )</f>
        <v>0</v>
      </c>
      <c r="AK13" s="168">
        <f ca="1">IF( ISERROR( '4'!AI13/'4'!$E13 * $E13),0, '4'!AI13/'4'!$E13 * $E13 )</f>
        <v>0</v>
      </c>
      <c r="AL13" s="168">
        <f ca="1">IF( ISERROR( '4'!AJ13/'4'!$E13 * $E13),0, '4'!AJ13/'4'!$E13 * $E13 )</f>
        <v>0</v>
      </c>
      <c r="AM13" s="168">
        <f ca="1">IF( ISERROR( '4'!AK13/'4'!$E13 * $E13),0, '4'!AK13/'4'!$E13 * $E13 )</f>
        <v>0</v>
      </c>
      <c r="AN13" s="168">
        <f ca="1">IF( ISERROR( '4'!AL13/'4'!$E13 * $E13),0, '4'!AL13/'4'!$E13 * $E13 )</f>
        <v>0</v>
      </c>
      <c r="AO13" s="168">
        <f ca="1">IF( ISERROR( '4'!AM13/'4'!$E13 * $E13),0, '4'!AM13/'4'!$E13 * $E13 )</f>
        <v>0</v>
      </c>
      <c r="AP13" s="168">
        <f ca="1">IF( ISERROR( '4'!AN13/'4'!$E13 * $E13),0, '4'!AN13/'4'!$E13 * $E13 )</f>
        <v>0</v>
      </c>
      <c r="AQ13" s="168">
        <f ca="1">IF( ISERROR( '4'!AO13/'4'!$E13 * $E13),0, '4'!AO13/'4'!$E13 * $E13 )</f>
        <v>0</v>
      </c>
      <c r="AR13" s="168">
        <f ca="1">IF( ISERROR( '4'!AP13/'4'!$E13 * $E13),0, '4'!AP13/'4'!$E13 * $E13 )</f>
        <v>0</v>
      </c>
      <c r="AS13" s="168">
        <f ca="1">IF( ISERROR( '4'!AQ13/'4'!$E13 * $E13),0, '4'!AQ13/'4'!$E13 * $E13 )</f>
        <v>0</v>
      </c>
      <c r="AT13" s="168">
        <f ca="1">IF( ISERROR( '4'!AR13/'4'!$E13 * $E13),0, '4'!AR13/'4'!$E13 * $E13 )</f>
        <v>0</v>
      </c>
      <c r="AU13" s="168">
        <f ca="1">IF( ISERROR( '4'!AS13/'4'!$E13 * $E13),0, '4'!AS13/'4'!$E13 * $E13 )</f>
        <v>0</v>
      </c>
      <c r="AV13" s="168">
        <f ca="1">IF( ISERROR( '4'!AT13/'4'!$E13 * $E13),0, '4'!AT13/'4'!$E13 * $E13 )</f>
        <v>0</v>
      </c>
      <c r="AW13" s="168">
        <f ca="1">IF( ISERROR( '4'!AU13/'4'!$E13 * $E13),0, '4'!AU13/'4'!$E13 * $E13 )</f>
        <v>0</v>
      </c>
      <c r="AX13" s="168">
        <f ca="1">IF( ISERROR( '4'!AV13/'4'!$E13 * $E13),0, '4'!AV13/'4'!$E13 * $E13 )</f>
        <v>0</v>
      </c>
      <c r="AY13" s="168">
        <f ca="1">IF( ISERROR( '4'!AW13/'4'!$E13 * $E13),0, '4'!AW13/'4'!$E13 * $E13 )</f>
        <v>0</v>
      </c>
      <c r="AZ13" s="168">
        <f ca="1">IF( ISERROR( '4'!AX13/'4'!$E13 * $E13),0, '4'!AX13/'4'!$E13 * $E13 )</f>
        <v>0</v>
      </c>
      <c r="BA13" s="168">
        <f ca="1">IF( ISERROR( '4'!AY13/'4'!$E13 * $E13),0, '4'!AY13/'4'!$E13 * $E13 )</f>
        <v>0</v>
      </c>
      <c r="BB13" s="168">
        <f ca="1">IF( ISERROR( '4'!AZ13/'4'!$E13 * $E13),0, '4'!AZ13/'4'!$E13 * $E13 )</f>
        <v>0</v>
      </c>
      <c r="BC13" s="168">
        <f ca="1">IF( ISERROR( '4'!BA13/'4'!$E13 * $E13),0, '4'!BA13/'4'!$E13 * $E13 )</f>
        <v>0</v>
      </c>
      <c r="BD13" s="168">
        <f ca="1">IF( ISERROR( '4'!BB13/'4'!$E13 * $E13),0, '4'!BB13/'4'!$E13 * $E13 )</f>
        <v>0</v>
      </c>
      <c r="BE13" s="168">
        <f ca="1">IF( ISERROR( '4'!BC13/'4'!$E13 * $E13),0, '4'!BC13/'4'!$E13 * $E13 )</f>
        <v>0</v>
      </c>
      <c r="BF13" s="168">
        <f ca="1">IF( ISERROR( '4'!BD13/'4'!$E13 * $E13),0, '4'!BD13/'4'!$E13 * $E13 )</f>
        <v>0</v>
      </c>
      <c r="BG13" s="168">
        <f ca="1">IF( ISERROR( '4'!BE13/'4'!$E13 * $E13),0, '4'!BE13/'4'!$E13 * $E13 )</f>
        <v>0</v>
      </c>
      <c r="BH13" s="168">
        <f ca="1">IF( ISERROR( '4'!BF13/'4'!$E13 * $E13),0, '4'!BF13/'4'!$E13 * $E13 )</f>
        <v>0</v>
      </c>
      <c r="BI13" s="168">
        <f ca="1">IF( ISERROR( '4'!BG13/'4'!$E13 * $E13),0, '4'!BG13/'4'!$E13 * $E13 )</f>
        <v>0</v>
      </c>
      <c r="BJ13" s="168">
        <f ca="1">IF( ISERROR( '4'!BH13/'4'!$E13 * $E13),0, '4'!BH13/'4'!$E13 * $E13 )</f>
        <v>0</v>
      </c>
      <c r="BK13" s="168">
        <f ca="1">IF( ISERROR( '4'!BI13/'4'!$E13 * $E13),0, '4'!BI13/'4'!$E13 * $E13 )</f>
        <v>0</v>
      </c>
      <c r="BL13" s="168">
        <f ca="1">IF( ISERROR( '4'!BJ13/'4'!$E13 * $E13),0, '4'!BJ13/'4'!$E13 * $E13 )</f>
        <v>0</v>
      </c>
      <c r="BM13" s="168">
        <f ca="1">IF( ISERROR( '4'!BK13/'4'!$E13 * $E13),0, '4'!BK13/'4'!$E13 * $E13 )</f>
        <v>0</v>
      </c>
      <c r="BN13" s="168">
        <f ca="1">IF( ISERROR( '4'!BL13/'4'!$E13 * $E13),0, '4'!BL13/'4'!$E13 * $E13 )</f>
        <v>0</v>
      </c>
      <c r="BO13" s="168">
        <f ca="1">IF( ISERROR( '4'!BM13/'4'!$E13 * $E13),0, '4'!BM13/'4'!$E13 * $E13 )</f>
        <v>0</v>
      </c>
      <c r="BP13" s="168">
        <f ca="1">IF( ISERROR( '4'!BN13/'4'!$E13 * $E13),0, '4'!BN13/'4'!$E13 * $E13 )</f>
        <v>0</v>
      </c>
      <c r="BQ13" s="168">
        <f ca="1">IF( ISERROR( '4'!BO13/'4'!$E13 * $E13),0, '4'!BO13/'4'!$E13 * $E13 )</f>
        <v>0</v>
      </c>
      <c r="BR13" s="168">
        <f ca="1">IF( ISERROR( '4'!BP13/'4'!$E13 * $E13),0, '4'!BP13/'4'!$E13 * $E13 )</f>
        <v>0</v>
      </c>
      <c r="BS13" s="168">
        <f ca="1">IF( ISERROR( '4'!BQ13/'4'!$E13 * $E13),0, '4'!BQ13/'4'!$E13 * $E13 )</f>
        <v>0</v>
      </c>
      <c r="BT13" s="168">
        <f ca="1">IF( ISERROR( '4'!BR13/'4'!$E13 * $E13),0, '4'!BR13/'4'!$E13 * $E13 )</f>
        <v>0</v>
      </c>
      <c r="BU13" s="168">
        <f ca="1">IF( ISERROR( '4'!BS13/'4'!$E13 * $E13),0, '4'!BS13/'4'!$E13 * $E13 )</f>
        <v>0</v>
      </c>
      <c r="BV13" s="168">
        <f ca="1">IF( ISERROR( '4'!BT13/'4'!$E13 * $E13),0, '4'!BT13/'4'!$E13 * $E13 )</f>
        <v>0</v>
      </c>
      <c r="BW13" s="168">
        <f ca="1">IF( ISERROR( '4'!BU13/'4'!$E13 * $E13),0, '4'!BU13/'4'!$E13 * $E13 )</f>
        <v>0</v>
      </c>
      <c r="BX13" s="168">
        <f ca="1">IF( ISERROR( '4'!BV13/'4'!$E13 * $E13),0, '4'!BV13/'4'!$E13 * $E13 )</f>
        <v>0</v>
      </c>
      <c r="BY13" s="168">
        <f ca="1">IF( ISERROR( '4'!BW13/'4'!$E13 * $E13),0, '4'!BW13/'4'!$E13 * $E13 )</f>
        <v>0</v>
      </c>
      <c r="BZ13" s="168">
        <f ca="1">IF( ISERROR( '4'!BX13/'4'!$E13 * $E13),0, '4'!BX13/'4'!$E13 * $E13 )</f>
        <v>0</v>
      </c>
      <c r="CA13" s="168">
        <f ca="1">IF( ISERROR( '4'!BY13/'4'!$E13 * $E13),0, '4'!BY13/'4'!$E13 * $E13 )</f>
        <v>0</v>
      </c>
      <c r="CB13" s="168">
        <f ca="1">IF( ISERROR( '4'!BZ13/'4'!$E13 * $E13),0, '4'!BZ13/'4'!$E13 * $E13 )</f>
        <v>0</v>
      </c>
      <c r="CC13" s="168">
        <f ca="1">IF( ISERROR( '4'!CA13/'4'!$E13 * $E13),0, '4'!CA13/'4'!$E13 * $E13 )</f>
        <v>0</v>
      </c>
      <c r="CD13" s="168">
        <f ca="1">IF( ISERROR( '4'!CB13/'4'!$E13 * $E13),0, '4'!CB13/'4'!$E13 * $E13 )</f>
        <v>0</v>
      </c>
      <c r="CE13" s="168">
        <f ca="1">IF( ISERROR( '4'!CC13/'4'!$E13 * $E13),0, '4'!CC13/'4'!$E13 * $E13 )</f>
        <v>0</v>
      </c>
      <c r="CF13" s="168">
        <f ca="1">IF( ISERROR( '4'!CD13/'4'!$E13 * $E13),0, '4'!CD13/'4'!$E13 * $E13 )</f>
        <v>0</v>
      </c>
      <c r="CG13" s="168">
        <f ca="1">IF( ISERROR( '4'!CE13/'4'!$E13 * $E13),0, '4'!CE13/'4'!$E13 * $E13 )</f>
        <v>0</v>
      </c>
      <c r="CH13" s="168">
        <f ca="1">IF( ISERROR( '4'!CF13/'4'!$E13 * $E13),0, '4'!CF13/'4'!$E13 * $E13 )</f>
        <v>0</v>
      </c>
      <c r="CI13" s="168">
        <f ca="1">IF( ISERROR( '4'!CG13/'4'!$E13 * $E13),0, '4'!CG13/'4'!$E13 * $E13 )</f>
        <v>0</v>
      </c>
      <c r="CJ13" s="168">
        <f ca="1">IF( ISERROR( '4'!CH13/'4'!$E13 * $E13),0, '4'!CH13/'4'!$E13 * $E13 )</f>
        <v>0</v>
      </c>
      <c r="CK13" s="168">
        <f ca="1">IF( ISERROR( '4'!CI13/'4'!$E13 * $E13),0, '4'!CI13/'4'!$E13 * $E13 )</f>
        <v>0</v>
      </c>
      <c r="CL13" s="168">
        <f ca="1">IF( ISERROR( '4'!CJ13/'4'!$E13 * $E13),0, '4'!CJ13/'4'!$E13 * $E13 )</f>
        <v>0</v>
      </c>
      <c r="CM13" s="168">
        <f ca="1">IF( ISERROR( '4'!CK13/'4'!$E13 * $E13),0, '4'!CK13/'4'!$E13 * $E13 )</f>
        <v>0</v>
      </c>
      <c r="CN13" s="168">
        <f ca="1">IF( ISERROR( '4'!CL13/'4'!$E13 * $E13),0, '4'!CL13/'4'!$E13 * $E13 )</f>
        <v>0</v>
      </c>
      <c r="CO13" s="168">
        <f ca="1">IF( ISERROR( '4'!CM13/'4'!$E13 * $E13),0, '4'!CM13/'4'!$E13 * $E13 )</f>
        <v>0</v>
      </c>
      <c r="CP13" s="168">
        <f ca="1">IF( ISERROR( '4'!CN13/'4'!$E13 * $E13),0, '4'!CN13/'4'!$E13 * $E13 )</f>
        <v>0</v>
      </c>
      <c r="CQ13" s="168">
        <f ca="1">IF( ISERROR( '4'!CO13/'4'!$E13 * $E13),0, '4'!CO13/'4'!$E13 * $E13 )</f>
        <v>0</v>
      </c>
      <c r="CR13" s="168">
        <f ca="1">IF( ISERROR( '4'!CP13/'4'!$E13 * $E13),0, '4'!CP13/'4'!$E13 * $E13 )</f>
        <v>0</v>
      </c>
      <c r="CS13" s="168">
        <f ca="1">IF( ISERROR( '4'!CQ13/'4'!$E13 * $E13),0, '4'!CQ13/'4'!$E13 * $E13 )</f>
        <v>0</v>
      </c>
      <c r="CT13" s="168">
        <f ca="1">IF( ISERROR( '4'!CR13/'4'!$E13 * $E13),0, '4'!CR13/'4'!$E13 * $E13 )</f>
        <v>0</v>
      </c>
      <c r="CU13" s="168">
        <f ca="1">IF( ISERROR( '4'!CS13/'4'!$E13 * $E13),0, '4'!CS13/'4'!$E13 * $E13 )</f>
        <v>0</v>
      </c>
      <c r="CV13" s="168">
        <f ca="1">IF( ISERROR( '4'!CT13/'4'!$E13 * $E13),0, '4'!CT13/'4'!$E13 * $E13 )</f>
        <v>0</v>
      </c>
      <c r="CW13" s="168">
        <f ca="1">IF( ISERROR( '4'!CU13/'4'!$E13 * $E13),0, '4'!CU13/'4'!$E13 * $E13 )</f>
        <v>0</v>
      </c>
      <c r="CX13" s="168">
        <f ca="1">IF( ISERROR( '4'!CV13/'4'!$E13 * $E13),0, '4'!CV13/'4'!$E13 * $E13 )</f>
        <v>0</v>
      </c>
      <c r="CY13" s="168">
        <f ca="1">IF( ISERROR( '4'!CW13/'4'!$E13 * $E13),0, '4'!CW13/'4'!$E13 * $E13 )</f>
        <v>0</v>
      </c>
      <c r="CZ13" s="168">
        <f ca="1">IF( ISERROR( '4'!CX13/'4'!$E13 * $E13),0, '4'!CX13/'4'!$E13 * $E13 )</f>
        <v>0</v>
      </c>
      <c r="DA13" s="168">
        <f ca="1">IF( ISERROR( '4'!CY13/'4'!$E13 * $E13),0, '4'!CY13/'4'!$E13 * $E13 )</f>
        <v>0</v>
      </c>
      <c r="DB13" s="168">
        <f ca="1">IF( ISERROR( '4'!CZ13/'4'!$E13 * $E13),0, '4'!CZ13/'4'!$E13 * $E13 )</f>
        <v>0</v>
      </c>
      <c r="DC13" s="168">
        <f ca="1">IF( ISERROR( '4'!DA13/'4'!$E13 * $E13),0, '4'!DA13/'4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4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6"/>
        <v>0</v>
      </c>
      <c r="H14" s="168">
        <f ca="1">IF( ISERROR( '4'!F14/'4'!$E14 * $E14),0, '4'!F14/'4'!$E14 * $E14 )</f>
        <v>0</v>
      </c>
      <c r="I14" s="168">
        <f ca="1">IF( ISERROR( '4'!G14/'4'!$E14 * $E14),0, '4'!G14/'4'!$E14 * $E14 )</f>
        <v>0</v>
      </c>
      <c r="J14" s="168">
        <f ca="1">IF( ISERROR( '4'!H14/'4'!$E14 * $E14),0, '4'!H14/'4'!$E14 * $E14 )</f>
        <v>0</v>
      </c>
      <c r="K14" s="168">
        <f ca="1">IF( ISERROR( '4'!I14/'4'!$E14 * $E14),0, '4'!I14/'4'!$E14 * $E14 )</f>
        <v>0</v>
      </c>
      <c r="L14" s="168">
        <f ca="1">IF( ISERROR( '4'!J14/'4'!$E14 * $E14),0, '4'!J14/'4'!$E14 * $E14 )</f>
        <v>0</v>
      </c>
      <c r="M14" s="168">
        <f ca="1">IF( ISERROR( '4'!K14/'4'!$E14 * $E14),0, '4'!K14/'4'!$E14 * $E14 )</f>
        <v>0</v>
      </c>
      <c r="N14" s="168">
        <f ca="1">IF( ISERROR( '4'!L14/'4'!$E14 * $E14),0, '4'!L14/'4'!$E14 * $E14 )</f>
        <v>0</v>
      </c>
      <c r="O14" s="168">
        <f ca="1">IF( ISERROR( '4'!M14/'4'!$E14 * $E14),0, '4'!M14/'4'!$E14 * $E14 )</f>
        <v>0</v>
      </c>
      <c r="P14" s="168">
        <f ca="1">IF( ISERROR( '4'!N14/'4'!$E14 * $E14),0, '4'!N14/'4'!$E14 * $E14 )</f>
        <v>0</v>
      </c>
      <c r="Q14" s="168">
        <f ca="1">IF( ISERROR( '4'!O14/'4'!$E14 * $E14),0, '4'!O14/'4'!$E14 * $E14 )</f>
        <v>0</v>
      </c>
      <c r="R14" s="168">
        <f ca="1">IF( ISERROR( '4'!P14/'4'!$E14 * $E14),0, '4'!P14/'4'!$E14 * $E14 )</f>
        <v>0</v>
      </c>
      <c r="S14" s="168">
        <f ca="1">IF( ISERROR( '4'!Q14/'4'!$E14 * $E14),0, '4'!Q14/'4'!$E14 * $E14 )</f>
        <v>0</v>
      </c>
      <c r="T14" s="168">
        <f ca="1">IF( ISERROR( '4'!R14/'4'!$E14 * $E14),0, '4'!R14/'4'!$E14 * $E14 )</f>
        <v>0</v>
      </c>
      <c r="U14" s="168">
        <f ca="1">IF( ISERROR( '4'!S14/'4'!$E14 * $E14),0, '4'!S14/'4'!$E14 * $E14 )</f>
        <v>0</v>
      </c>
      <c r="V14" s="168">
        <f ca="1">IF( ISERROR( '4'!T14/'4'!$E14 * $E14),0, '4'!T14/'4'!$E14 * $E14 )</f>
        <v>0</v>
      </c>
      <c r="W14" s="168">
        <f ca="1">IF( ISERROR( '4'!U14/'4'!$E14 * $E14),0, '4'!U14/'4'!$E14 * $E14 )</f>
        <v>0</v>
      </c>
      <c r="X14" s="168">
        <f ca="1">IF( ISERROR( '4'!V14/'4'!$E14 * $E14),0, '4'!V14/'4'!$E14 * $E14 )</f>
        <v>0</v>
      </c>
      <c r="Y14" s="168">
        <f ca="1">IF( ISERROR( '4'!W14/'4'!$E14 * $E14),0, '4'!W14/'4'!$E14 * $E14 )</f>
        <v>0</v>
      </c>
      <c r="Z14" s="168">
        <f ca="1">IF( ISERROR( '4'!X14/'4'!$E14 * $E14),0, '4'!X14/'4'!$E14 * $E14 )</f>
        <v>0</v>
      </c>
      <c r="AA14" s="168">
        <f ca="1">IF( ISERROR( '4'!Y14/'4'!$E14 * $E14),0, '4'!Y14/'4'!$E14 * $E14 )</f>
        <v>0</v>
      </c>
      <c r="AB14" s="168">
        <f ca="1">IF( ISERROR( '4'!Z14/'4'!$E14 * $E14),0, '4'!Z14/'4'!$E14 * $E14 )</f>
        <v>0</v>
      </c>
      <c r="AC14" s="168">
        <f ca="1">IF( ISERROR( '4'!AA14/'4'!$E14 * $E14),0, '4'!AA14/'4'!$E14 * $E14 )</f>
        <v>0</v>
      </c>
      <c r="AD14" s="168">
        <f ca="1">IF( ISERROR( '4'!AB14/'4'!$E14 * $E14),0, '4'!AB14/'4'!$E14 * $E14 )</f>
        <v>0</v>
      </c>
      <c r="AE14" s="168">
        <f ca="1">IF( ISERROR( '4'!AC14/'4'!$E14 * $E14),0, '4'!AC14/'4'!$E14 * $E14 )</f>
        <v>0</v>
      </c>
      <c r="AF14" s="168">
        <f ca="1">IF( ISERROR( '4'!AD14/'4'!$E14 * $E14),0, '4'!AD14/'4'!$E14 * $E14 )</f>
        <v>0</v>
      </c>
      <c r="AG14" s="168">
        <f ca="1">IF( ISERROR( '4'!AE14/'4'!$E14 * $E14),0, '4'!AE14/'4'!$E14 * $E14 )</f>
        <v>0</v>
      </c>
      <c r="AH14" s="168">
        <f ca="1">IF( ISERROR( '4'!AF14/'4'!$E14 * $E14),0, '4'!AF14/'4'!$E14 * $E14 )</f>
        <v>0</v>
      </c>
      <c r="AI14" s="168">
        <f ca="1">IF( ISERROR( '4'!AG14/'4'!$E14 * $E14),0, '4'!AG14/'4'!$E14 * $E14 )</f>
        <v>0</v>
      </c>
      <c r="AJ14" s="168">
        <f ca="1">IF( ISERROR( '4'!AH14/'4'!$E14 * $E14),0, '4'!AH14/'4'!$E14 * $E14 )</f>
        <v>0</v>
      </c>
      <c r="AK14" s="168">
        <f ca="1">IF( ISERROR( '4'!AI14/'4'!$E14 * $E14),0, '4'!AI14/'4'!$E14 * $E14 )</f>
        <v>0</v>
      </c>
      <c r="AL14" s="168">
        <f ca="1">IF( ISERROR( '4'!AJ14/'4'!$E14 * $E14),0, '4'!AJ14/'4'!$E14 * $E14 )</f>
        <v>0</v>
      </c>
      <c r="AM14" s="168">
        <f ca="1">IF( ISERROR( '4'!AK14/'4'!$E14 * $E14),0, '4'!AK14/'4'!$E14 * $E14 )</f>
        <v>0</v>
      </c>
      <c r="AN14" s="168">
        <f ca="1">IF( ISERROR( '4'!AL14/'4'!$E14 * $E14),0, '4'!AL14/'4'!$E14 * $E14 )</f>
        <v>0</v>
      </c>
      <c r="AO14" s="168">
        <f ca="1">IF( ISERROR( '4'!AM14/'4'!$E14 * $E14),0, '4'!AM14/'4'!$E14 * $E14 )</f>
        <v>0</v>
      </c>
      <c r="AP14" s="168">
        <f ca="1">IF( ISERROR( '4'!AN14/'4'!$E14 * $E14),0, '4'!AN14/'4'!$E14 * $E14 )</f>
        <v>0</v>
      </c>
      <c r="AQ14" s="168">
        <f ca="1">IF( ISERROR( '4'!AO14/'4'!$E14 * $E14),0, '4'!AO14/'4'!$E14 * $E14 )</f>
        <v>0</v>
      </c>
      <c r="AR14" s="168">
        <f ca="1">IF( ISERROR( '4'!AP14/'4'!$E14 * $E14),0, '4'!AP14/'4'!$E14 * $E14 )</f>
        <v>0</v>
      </c>
      <c r="AS14" s="168">
        <f ca="1">IF( ISERROR( '4'!AQ14/'4'!$E14 * $E14),0, '4'!AQ14/'4'!$E14 * $E14 )</f>
        <v>0</v>
      </c>
      <c r="AT14" s="168">
        <f ca="1">IF( ISERROR( '4'!AR14/'4'!$E14 * $E14),0, '4'!AR14/'4'!$E14 * $E14 )</f>
        <v>0</v>
      </c>
      <c r="AU14" s="168">
        <f ca="1">IF( ISERROR( '4'!AS14/'4'!$E14 * $E14),0, '4'!AS14/'4'!$E14 * $E14 )</f>
        <v>0</v>
      </c>
      <c r="AV14" s="168">
        <f ca="1">IF( ISERROR( '4'!AT14/'4'!$E14 * $E14),0, '4'!AT14/'4'!$E14 * $E14 )</f>
        <v>0</v>
      </c>
      <c r="AW14" s="168">
        <f ca="1">IF( ISERROR( '4'!AU14/'4'!$E14 * $E14),0, '4'!AU14/'4'!$E14 * $E14 )</f>
        <v>0</v>
      </c>
      <c r="AX14" s="168">
        <f ca="1">IF( ISERROR( '4'!AV14/'4'!$E14 * $E14),0, '4'!AV14/'4'!$E14 * $E14 )</f>
        <v>0</v>
      </c>
      <c r="AY14" s="168">
        <f ca="1">IF( ISERROR( '4'!AW14/'4'!$E14 * $E14),0, '4'!AW14/'4'!$E14 * $E14 )</f>
        <v>0</v>
      </c>
      <c r="AZ14" s="168">
        <f ca="1">IF( ISERROR( '4'!AX14/'4'!$E14 * $E14),0, '4'!AX14/'4'!$E14 * $E14 )</f>
        <v>0</v>
      </c>
      <c r="BA14" s="168">
        <f ca="1">IF( ISERROR( '4'!AY14/'4'!$E14 * $E14),0, '4'!AY14/'4'!$E14 * $E14 )</f>
        <v>0</v>
      </c>
      <c r="BB14" s="168">
        <f ca="1">IF( ISERROR( '4'!AZ14/'4'!$E14 * $E14),0, '4'!AZ14/'4'!$E14 * $E14 )</f>
        <v>0</v>
      </c>
      <c r="BC14" s="168">
        <f ca="1">IF( ISERROR( '4'!BA14/'4'!$E14 * $E14),0, '4'!BA14/'4'!$E14 * $E14 )</f>
        <v>0</v>
      </c>
      <c r="BD14" s="168">
        <f ca="1">IF( ISERROR( '4'!BB14/'4'!$E14 * $E14),0, '4'!BB14/'4'!$E14 * $E14 )</f>
        <v>0</v>
      </c>
      <c r="BE14" s="168">
        <f ca="1">IF( ISERROR( '4'!BC14/'4'!$E14 * $E14),0, '4'!BC14/'4'!$E14 * $E14 )</f>
        <v>0</v>
      </c>
      <c r="BF14" s="168">
        <f ca="1">IF( ISERROR( '4'!BD14/'4'!$E14 * $E14),0, '4'!BD14/'4'!$E14 * $E14 )</f>
        <v>0</v>
      </c>
      <c r="BG14" s="168">
        <f ca="1">IF( ISERROR( '4'!BE14/'4'!$E14 * $E14),0, '4'!BE14/'4'!$E14 * $E14 )</f>
        <v>0</v>
      </c>
      <c r="BH14" s="168">
        <f ca="1">IF( ISERROR( '4'!BF14/'4'!$E14 * $E14),0, '4'!BF14/'4'!$E14 * $E14 )</f>
        <v>0</v>
      </c>
      <c r="BI14" s="168">
        <f ca="1">IF( ISERROR( '4'!BG14/'4'!$E14 * $E14),0, '4'!BG14/'4'!$E14 * $E14 )</f>
        <v>0</v>
      </c>
      <c r="BJ14" s="168">
        <f ca="1">IF( ISERROR( '4'!BH14/'4'!$E14 * $E14),0, '4'!BH14/'4'!$E14 * $E14 )</f>
        <v>0</v>
      </c>
      <c r="BK14" s="168">
        <f ca="1">IF( ISERROR( '4'!BI14/'4'!$E14 * $E14),0, '4'!BI14/'4'!$E14 * $E14 )</f>
        <v>0</v>
      </c>
      <c r="BL14" s="168">
        <f ca="1">IF( ISERROR( '4'!BJ14/'4'!$E14 * $E14),0, '4'!BJ14/'4'!$E14 * $E14 )</f>
        <v>0</v>
      </c>
      <c r="BM14" s="168">
        <f ca="1">IF( ISERROR( '4'!BK14/'4'!$E14 * $E14),0, '4'!BK14/'4'!$E14 * $E14 )</f>
        <v>0</v>
      </c>
      <c r="BN14" s="168">
        <f ca="1">IF( ISERROR( '4'!BL14/'4'!$E14 * $E14),0, '4'!BL14/'4'!$E14 * $E14 )</f>
        <v>0</v>
      </c>
      <c r="BO14" s="168">
        <f ca="1">IF( ISERROR( '4'!BM14/'4'!$E14 * $E14),0, '4'!BM14/'4'!$E14 * $E14 )</f>
        <v>0</v>
      </c>
      <c r="BP14" s="168">
        <f ca="1">IF( ISERROR( '4'!BN14/'4'!$E14 * $E14),0, '4'!BN14/'4'!$E14 * $E14 )</f>
        <v>0</v>
      </c>
      <c r="BQ14" s="168">
        <f ca="1">IF( ISERROR( '4'!BO14/'4'!$E14 * $E14),0, '4'!BO14/'4'!$E14 * $E14 )</f>
        <v>0</v>
      </c>
      <c r="BR14" s="168">
        <f ca="1">IF( ISERROR( '4'!BP14/'4'!$E14 * $E14),0, '4'!BP14/'4'!$E14 * $E14 )</f>
        <v>0</v>
      </c>
      <c r="BS14" s="168">
        <f ca="1">IF( ISERROR( '4'!BQ14/'4'!$E14 * $E14),0, '4'!BQ14/'4'!$E14 * $E14 )</f>
        <v>0</v>
      </c>
      <c r="BT14" s="168">
        <f ca="1">IF( ISERROR( '4'!BR14/'4'!$E14 * $E14),0, '4'!BR14/'4'!$E14 * $E14 )</f>
        <v>0</v>
      </c>
      <c r="BU14" s="168">
        <f ca="1">IF( ISERROR( '4'!BS14/'4'!$E14 * $E14),0, '4'!BS14/'4'!$E14 * $E14 )</f>
        <v>0</v>
      </c>
      <c r="BV14" s="168">
        <f ca="1">IF( ISERROR( '4'!BT14/'4'!$E14 * $E14),0, '4'!BT14/'4'!$E14 * $E14 )</f>
        <v>0</v>
      </c>
      <c r="BW14" s="168">
        <f ca="1">IF( ISERROR( '4'!BU14/'4'!$E14 * $E14),0, '4'!BU14/'4'!$E14 * $E14 )</f>
        <v>0</v>
      </c>
      <c r="BX14" s="168">
        <f ca="1">IF( ISERROR( '4'!BV14/'4'!$E14 * $E14),0, '4'!BV14/'4'!$E14 * $E14 )</f>
        <v>0</v>
      </c>
      <c r="BY14" s="168">
        <f ca="1">IF( ISERROR( '4'!BW14/'4'!$E14 * $E14),0, '4'!BW14/'4'!$E14 * $E14 )</f>
        <v>0</v>
      </c>
      <c r="BZ14" s="168">
        <f ca="1">IF( ISERROR( '4'!BX14/'4'!$E14 * $E14),0, '4'!BX14/'4'!$E14 * $E14 )</f>
        <v>0</v>
      </c>
      <c r="CA14" s="168">
        <f ca="1">IF( ISERROR( '4'!BY14/'4'!$E14 * $E14),0, '4'!BY14/'4'!$E14 * $E14 )</f>
        <v>0</v>
      </c>
      <c r="CB14" s="168">
        <f ca="1">IF( ISERROR( '4'!BZ14/'4'!$E14 * $E14),0, '4'!BZ14/'4'!$E14 * $E14 )</f>
        <v>0</v>
      </c>
      <c r="CC14" s="168">
        <f ca="1">IF( ISERROR( '4'!CA14/'4'!$E14 * $E14),0, '4'!CA14/'4'!$E14 * $E14 )</f>
        <v>0</v>
      </c>
      <c r="CD14" s="168">
        <f ca="1">IF( ISERROR( '4'!CB14/'4'!$E14 * $E14),0, '4'!CB14/'4'!$E14 * $E14 )</f>
        <v>0</v>
      </c>
      <c r="CE14" s="168">
        <f ca="1">IF( ISERROR( '4'!CC14/'4'!$E14 * $E14),0, '4'!CC14/'4'!$E14 * $E14 )</f>
        <v>0</v>
      </c>
      <c r="CF14" s="168">
        <f ca="1">IF( ISERROR( '4'!CD14/'4'!$E14 * $E14),0, '4'!CD14/'4'!$E14 * $E14 )</f>
        <v>0</v>
      </c>
      <c r="CG14" s="168">
        <f ca="1">IF( ISERROR( '4'!CE14/'4'!$E14 * $E14),0, '4'!CE14/'4'!$E14 * $E14 )</f>
        <v>0</v>
      </c>
      <c r="CH14" s="168">
        <f ca="1">IF( ISERROR( '4'!CF14/'4'!$E14 * $E14),0, '4'!CF14/'4'!$E14 * $E14 )</f>
        <v>0</v>
      </c>
      <c r="CI14" s="168">
        <f ca="1">IF( ISERROR( '4'!CG14/'4'!$E14 * $E14),0, '4'!CG14/'4'!$E14 * $E14 )</f>
        <v>0</v>
      </c>
      <c r="CJ14" s="168">
        <f ca="1">IF( ISERROR( '4'!CH14/'4'!$E14 * $E14),0, '4'!CH14/'4'!$E14 * $E14 )</f>
        <v>0</v>
      </c>
      <c r="CK14" s="168">
        <f ca="1">IF( ISERROR( '4'!CI14/'4'!$E14 * $E14),0, '4'!CI14/'4'!$E14 * $E14 )</f>
        <v>0</v>
      </c>
      <c r="CL14" s="168">
        <f ca="1">IF( ISERROR( '4'!CJ14/'4'!$E14 * $E14),0, '4'!CJ14/'4'!$E14 * $E14 )</f>
        <v>0</v>
      </c>
      <c r="CM14" s="168">
        <f ca="1">IF( ISERROR( '4'!CK14/'4'!$E14 * $E14),0, '4'!CK14/'4'!$E14 * $E14 )</f>
        <v>0</v>
      </c>
      <c r="CN14" s="168">
        <f ca="1">IF( ISERROR( '4'!CL14/'4'!$E14 * $E14),0, '4'!CL14/'4'!$E14 * $E14 )</f>
        <v>0</v>
      </c>
      <c r="CO14" s="168">
        <f ca="1">IF( ISERROR( '4'!CM14/'4'!$E14 * $E14),0, '4'!CM14/'4'!$E14 * $E14 )</f>
        <v>0</v>
      </c>
      <c r="CP14" s="168">
        <f ca="1">IF( ISERROR( '4'!CN14/'4'!$E14 * $E14),0, '4'!CN14/'4'!$E14 * $E14 )</f>
        <v>0</v>
      </c>
      <c r="CQ14" s="168">
        <f ca="1">IF( ISERROR( '4'!CO14/'4'!$E14 * $E14),0, '4'!CO14/'4'!$E14 * $E14 )</f>
        <v>0</v>
      </c>
      <c r="CR14" s="168">
        <f ca="1">IF( ISERROR( '4'!CP14/'4'!$E14 * $E14),0, '4'!CP14/'4'!$E14 * $E14 )</f>
        <v>0</v>
      </c>
      <c r="CS14" s="168">
        <f ca="1">IF( ISERROR( '4'!CQ14/'4'!$E14 * $E14),0, '4'!CQ14/'4'!$E14 * $E14 )</f>
        <v>0</v>
      </c>
      <c r="CT14" s="168">
        <f ca="1">IF( ISERROR( '4'!CR14/'4'!$E14 * $E14),0, '4'!CR14/'4'!$E14 * $E14 )</f>
        <v>0</v>
      </c>
      <c r="CU14" s="168">
        <f ca="1">IF( ISERROR( '4'!CS14/'4'!$E14 * $E14),0, '4'!CS14/'4'!$E14 * $E14 )</f>
        <v>0</v>
      </c>
      <c r="CV14" s="168">
        <f ca="1">IF( ISERROR( '4'!CT14/'4'!$E14 * $E14),0, '4'!CT14/'4'!$E14 * $E14 )</f>
        <v>0</v>
      </c>
      <c r="CW14" s="168">
        <f ca="1">IF( ISERROR( '4'!CU14/'4'!$E14 * $E14),0, '4'!CU14/'4'!$E14 * $E14 )</f>
        <v>0</v>
      </c>
      <c r="CX14" s="168">
        <f ca="1">IF( ISERROR( '4'!CV14/'4'!$E14 * $E14),0, '4'!CV14/'4'!$E14 * $E14 )</f>
        <v>0</v>
      </c>
      <c r="CY14" s="168">
        <f ca="1">IF( ISERROR( '4'!CW14/'4'!$E14 * $E14),0, '4'!CW14/'4'!$E14 * $E14 )</f>
        <v>0</v>
      </c>
      <c r="CZ14" s="168">
        <f ca="1">IF( ISERROR( '4'!CX14/'4'!$E14 * $E14),0, '4'!CX14/'4'!$E14 * $E14 )</f>
        <v>0</v>
      </c>
      <c r="DA14" s="168">
        <f ca="1">IF( ISERROR( '4'!CY14/'4'!$E14 * $E14),0, '4'!CY14/'4'!$E14 * $E14 )</f>
        <v>0</v>
      </c>
      <c r="DB14" s="168">
        <f ca="1">IF( ISERROR( '4'!CZ14/'4'!$E14 * $E14),0, '4'!CZ14/'4'!$E14 * $E14 )</f>
        <v>0</v>
      </c>
      <c r="DC14" s="168">
        <f ca="1">IF( ISERROR( '4'!DA14/'4'!$E14 * $E14),0, '4'!DA14/'4'!$E14 * $E14 )</f>
        <v>0</v>
      </c>
    </row>
    <row r="15" spans="2:107" s="3" customFormat="1" ht="12.75">
      <c r="B15" s="64" t="s">
        <v>294</v>
      </c>
      <c r="C15" s="482" t="str">
        <f>IF(Kalba="EN",Data2!C40,Data2!B40)</f>
        <v>Reinvesticijos </v>
      </c>
      <c r="D15" s="168">
        <f ca="1">'4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6"/>
        <v>0</v>
      </c>
      <c r="H15" s="168">
        <f ca="1">IF( ISERROR( '4'!F15/'4'!$E15 * $E15),0, '4'!F15/'4'!$E15 * $E15 )</f>
        <v>0</v>
      </c>
      <c r="I15" s="168">
        <f ca="1">IF( ISERROR( '4'!G15/'4'!$E15 * $E15),0, '4'!G15/'4'!$E15 * $E15 )</f>
        <v>0</v>
      </c>
      <c r="J15" s="168">
        <f ca="1">IF( ISERROR( '4'!H15/'4'!$E15 * $E15),0, '4'!H15/'4'!$E15 * $E15 )</f>
        <v>0</v>
      </c>
      <c r="K15" s="168">
        <f ca="1">IF( ISERROR( '4'!I15/'4'!$E15 * $E15),0, '4'!I15/'4'!$E15 * $E15 )</f>
        <v>0</v>
      </c>
      <c r="L15" s="168">
        <f ca="1">IF( ISERROR( '4'!J15/'4'!$E15 * $E15),0, '4'!J15/'4'!$E15 * $E15 )</f>
        <v>0</v>
      </c>
      <c r="M15" s="168">
        <f ca="1">IF( ISERROR( '4'!K15/'4'!$E15 * $E15),0, '4'!K15/'4'!$E15 * $E15 )</f>
        <v>0</v>
      </c>
      <c r="N15" s="168">
        <f ca="1">IF( ISERROR( '4'!L15/'4'!$E15 * $E15),0, '4'!L15/'4'!$E15 * $E15 )</f>
        <v>0</v>
      </c>
      <c r="O15" s="168">
        <f ca="1">IF( ISERROR( '4'!M15/'4'!$E15 * $E15),0, '4'!M15/'4'!$E15 * $E15 )</f>
        <v>0</v>
      </c>
      <c r="P15" s="168">
        <f ca="1">IF( ISERROR( '4'!N15/'4'!$E15 * $E15),0, '4'!N15/'4'!$E15 * $E15 )</f>
        <v>0</v>
      </c>
      <c r="Q15" s="168">
        <f ca="1">IF( ISERROR( '4'!O15/'4'!$E15 * $E15),0, '4'!O15/'4'!$E15 * $E15 )</f>
        <v>0</v>
      </c>
      <c r="R15" s="168">
        <f ca="1">IF( ISERROR( '4'!P15/'4'!$E15 * $E15),0, '4'!P15/'4'!$E15 * $E15 )</f>
        <v>0</v>
      </c>
      <c r="S15" s="168">
        <f ca="1">IF( ISERROR( '4'!Q15/'4'!$E15 * $E15),0, '4'!Q15/'4'!$E15 * $E15 )</f>
        <v>0</v>
      </c>
      <c r="T15" s="168">
        <f ca="1">IF( ISERROR( '4'!R15/'4'!$E15 * $E15),0, '4'!R15/'4'!$E15 * $E15 )</f>
        <v>0</v>
      </c>
      <c r="U15" s="168">
        <f ca="1">IF( ISERROR( '4'!S15/'4'!$E15 * $E15),0, '4'!S15/'4'!$E15 * $E15 )</f>
        <v>0</v>
      </c>
      <c r="V15" s="168">
        <f ca="1">IF( ISERROR( '4'!T15/'4'!$E15 * $E15),0, '4'!T15/'4'!$E15 * $E15 )</f>
        <v>0</v>
      </c>
      <c r="W15" s="168">
        <f ca="1">IF( ISERROR( '4'!U15/'4'!$E15 * $E15),0, '4'!U15/'4'!$E15 * $E15 )</f>
        <v>0</v>
      </c>
      <c r="X15" s="168">
        <f ca="1">IF( ISERROR( '4'!V15/'4'!$E15 * $E15),0, '4'!V15/'4'!$E15 * $E15 )</f>
        <v>0</v>
      </c>
      <c r="Y15" s="168">
        <f ca="1">IF( ISERROR( '4'!W15/'4'!$E15 * $E15),0, '4'!W15/'4'!$E15 * $E15 )</f>
        <v>0</v>
      </c>
      <c r="Z15" s="168">
        <f ca="1">IF( ISERROR( '4'!X15/'4'!$E15 * $E15),0, '4'!X15/'4'!$E15 * $E15 )</f>
        <v>0</v>
      </c>
      <c r="AA15" s="168">
        <f ca="1">IF( ISERROR( '4'!Y15/'4'!$E15 * $E15),0, '4'!Y15/'4'!$E15 * $E15 )</f>
        <v>0</v>
      </c>
      <c r="AB15" s="168">
        <f ca="1">IF( ISERROR( '4'!Z15/'4'!$E15 * $E15),0, '4'!Z15/'4'!$E15 * $E15 )</f>
        <v>0</v>
      </c>
      <c r="AC15" s="168">
        <f ca="1">IF( ISERROR( '4'!AA15/'4'!$E15 * $E15),0, '4'!AA15/'4'!$E15 * $E15 )</f>
        <v>0</v>
      </c>
      <c r="AD15" s="168">
        <f ca="1">IF( ISERROR( '4'!AB15/'4'!$E15 * $E15),0, '4'!AB15/'4'!$E15 * $E15 )</f>
        <v>0</v>
      </c>
      <c r="AE15" s="168">
        <f ca="1">IF( ISERROR( '4'!AC15/'4'!$E15 * $E15),0, '4'!AC15/'4'!$E15 * $E15 )</f>
        <v>0</v>
      </c>
      <c r="AF15" s="168">
        <f ca="1">IF( ISERROR( '4'!AD15/'4'!$E15 * $E15),0, '4'!AD15/'4'!$E15 * $E15 )</f>
        <v>0</v>
      </c>
      <c r="AG15" s="168">
        <f ca="1">IF( ISERROR( '4'!AE15/'4'!$E15 * $E15),0, '4'!AE15/'4'!$E15 * $E15 )</f>
        <v>0</v>
      </c>
      <c r="AH15" s="168">
        <f ca="1">IF( ISERROR( '4'!AF15/'4'!$E15 * $E15),0, '4'!AF15/'4'!$E15 * $E15 )</f>
        <v>0</v>
      </c>
      <c r="AI15" s="168">
        <f ca="1">IF( ISERROR( '4'!AG15/'4'!$E15 * $E15),0, '4'!AG15/'4'!$E15 * $E15 )</f>
        <v>0</v>
      </c>
      <c r="AJ15" s="168">
        <f ca="1">IF( ISERROR( '4'!AH15/'4'!$E15 * $E15),0, '4'!AH15/'4'!$E15 * $E15 )</f>
        <v>0</v>
      </c>
      <c r="AK15" s="168">
        <f ca="1">IF( ISERROR( '4'!AI15/'4'!$E15 * $E15),0, '4'!AI15/'4'!$E15 * $E15 )</f>
        <v>0</v>
      </c>
      <c r="AL15" s="168">
        <f ca="1">IF( ISERROR( '4'!AJ15/'4'!$E15 * $E15),0, '4'!AJ15/'4'!$E15 * $E15 )</f>
        <v>0</v>
      </c>
      <c r="AM15" s="168">
        <f ca="1">IF( ISERROR( '4'!AK15/'4'!$E15 * $E15),0, '4'!AK15/'4'!$E15 * $E15 )</f>
        <v>0</v>
      </c>
      <c r="AN15" s="168">
        <f ca="1">IF( ISERROR( '4'!AL15/'4'!$E15 * $E15),0, '4'!AL15/'4'!$E15 * $E15 )</f>
        <v>0</v>
      </c>
      <c r="AO15" s="168">
        <f ca="1">IF( ISERROR( '4'!AM15/'4'!$E15 * $E15),0, '4'!AM15/'4'!$E15 * $E15 )</f>
        <v>0</v>
      </c>
      <c r="AP15" s="168">
        <f ca="1">IF( ISERROR( '4'!AN15/'4'!$E15 * $E15),0, '4'!AN15/'4'!$E15 * $E15 )</f>
        <v>0</v>
      </c>
      <c r="AQ15" s="168">
        <f ca="1">IF( ISERROR( '4'!AO15/'4'!$E15 * $E15),0, '4'!AO15/'4'!$E15 * $E15 )</f>
        <v>0</v>
      </c>
      <c r="AR15" s="168">
        <f ca="1">IF( ISERROR( '4'!AP15/'4'!$E15 * $E15),0, '4'!AP15/'4'!$E15 * $E15 )</f>
        <v>0</v>
      </c>
      <c r="AS15" s="168">
        <f ca="1">IF( ISERROR( '4'!AQ15/'4'!$E15 * $E15),0, '4'!AQ15/'4'!$E15 * $E15 )</f>
        <v>0</v>
      </c>
      <c r="AT15" s="168">
        <f ca="1">IF( ISERROR( '4'!AR15/'4'!$E15 * $E15),0, '4'!AR15/'4'!$E15 * $E15 )</f>
        <v>0</v>
      </c>
      <c r="AU15" s="168">
        <f ca="1">IF( ISERROR( '4'!AS15/'4'!$E15 * $E15),0, '4'!AS15/'4'!$E15 * $E15 )</f>
        <v>0</v>
      </c>
      <c r="AV15" s="168">
        <f ca="1">IF( ISERROR( '4'!AT15/'4'!$E15 * $E15),0, '4'!AT15/'4'!$E15 * $E15 )</f>
        <v>0</v>
      </c>
      <c r="AW15" s="168">
        <f ca="1">IF( ISERROR( '4'!AU15/'4'!$E15 * $E15),0, '4'!AU15/'4'!$E15 * $E15 )</f>
        <v>0</v>
      </c>
      <c r="AX15" s="168">
        <f ca="1">IF( ISERROR( '4'!AV15/'4'!$E15 * $E15),0, '4'!AV15/'4'!$E15 * $E15 )</f>
        <v>0</v>
      </c>
      <c r="AY15" s="168">
        <f ca="1">IF( ISERROR( '4'!AW15/'4'!$E15 * $E15),0, '4'!AW15/'4'!$E15 * $E15 )</f>
        <v>0</v>
      </c>
      <c r="AZ15" s="168">
        <f ca="1">IF( ISERROR( '4'!AX15/'4'!$E15 * $E15),0, '4'!AX15/'4'!$E15 * $E15 )</f>
        <v>0</v>
      </c>
      <c r="BA15" s="168">
        <f ca="1">IF( ISERROR( '4'!AY15/'4'!$E15 * $E15),0, '4'!AY15/'4'!$E15 * $E15 )</f>
        <v>0</v>
      </c>
      <c r="BB15" s="168">
        <f ca="1">IF( ISERROR( '4'!AZ15/'4'!$E15 * $E15),0, '4'!AZ15/'4'!$E15 * $E15 )</f>
        <v>0</v>
      </c>
      <c r="BC15" s="168">
        <f ca="1">IF( ISERROR( '4'!BA15/'4'!$E15 * $E15),0, '4'!BA15/'4'!$E15 * $E15 )</f>
        <v>0</v>
      </c>
      <c r="BD15" s="168">
        <f ca="1">IF( ISERROR( '4'!BB15/'4'!$E15 * $E15),0, '4'!BB15/'4'!$E15 * $E15 )</f>
        <v>0</v>
      </c>
      <c r="BE15" s="168">
        <f ca="1">IF( ISERROR( '4'!BC15/'4'!$E15 * $E15),0, '4'!BC15/'4'!$E15 * $E15 )</f>
        <v>0</v>
      </c>
      <c r="BF15" s="168">
        <f ca="1">IF( ISERROR( '4'!BD15/'4'!$E15 * $E15),0, '4'!BD15/'4'!$E15 * $E15 )</f>
        <v>0</v>
      </c>
      <c r="BG15" s="168">
        <f ca="1">IF( ISERROR( '4'!BE15/'4'!$E15 * $E15),0, '4'!BE15/'4'!$E15 * $E15 )</f>
        <v>0</v>
      </c>
      <c r="BH15" s="168">
        <f ca="1">IF( ISERROR( '4'!BF15/'4'!$E15 * $E15),0, '4'!BF15/'4'!$E15 * $E15 )</f>
        <v>0</v>
      </c>
      <c r="BI15" s="168">
        <f ca="1">IF( ISERROR( '4'!BG15/'4'!$E15 * $E15),0, '4'!BG15/'4'!$E15 * $E15 )</f>
        <v>0</v>
      </c>
      <c r="BJ15" s="168">
        <f ca="1">IF( ISERROR( '4'!BH15/'4'!$E15 * $E15),0, '4'!BH15/'4'!$E15 * $E15 )</f>
        <v>0</v>
      </c>
      <c r="BK15" s="168">
        <f ca="1">IF( ISERROR( '4'!BI15/'4'!$E15 * $E15),0, '4'!BI15/'4'!$E15 * $E15 )</f>
        <v>0</v>
      </c>
      <c r="BL15" s="168">
        <f ca="1">IF( ISERROR( '4'!BJ15/'4'!$E15 * $E15),0, '4'!BJ15/'4'!$E15 * $E15 )</f>
        <v>0</v>
      </c>
      <c r="BM15" s="168">
        <f ca="1">IF( ISERROR( '4'!BK15/'4'!$E15 * $E15),0, '4'!BK15/'4'!$E15 * $E15 )</f>
        <v>0</v>
      </c>
      <c r="BN15" s="168">
        <f ca="1">IF( ISERROR( '4'!BL15/'4'!$E15 * $E15),0, '4'!BL15/'4'!$E15 * $E15 )</f>
        <v>0</v>
      </c>
      <c r="BO15" s="168">
        <f ca="1">IF( ISERROR( '4'!BM15/'4'!$E15 * $E15),0, '4'!BM15/'4'!$E15 * $E15 )</f>
        <v>0</v>
      </c>
      <c r="BP15" s="168">
        <f ca="1">IF( ISERROR( '4'!BN15/'4'!$E15 * $E15),0, '4'!BN15/'4'!$E15 * $E15 )</f>
        <v>0</v>
      </c>
      <c r="BQ15" s="168">
        <f ca="1">IF( ISERROR( '4'!BO15/'4'!$E15 * $E15),0, '4'!BO15/'4'!$E15 * $E15 )</f>
        <v>0</v>
      </c>
      <c r="BR15" s="168">
        <f ca="1">IF( ISERROR( '4'!BP15/'4'!$E15 * $E15),0, '4'!BP15/'4'!$E15 * $E15 )</f>
        <v>0</v>
      </c>
      <c r="BS15" s="168">
        <f ca="1">IF( ISERROR( '4'!BQ15/'4'!$E15 * $E15),0, '4'!BQ15/'4'!$E15 * $E15 )</f>
        <v>0</v>
      </c>
      <c r="BT15" s="168">
        <f ca="1">IF( ISERROR( '4'!BR15/'4'!$E15 * $E15),0, '4'!BR15/'4'!$E15 * $E15 )</f>
        <v>0</v>
      </c>
      <c r="BU15" s="168">
        <f ca="1">IF( ISERROR( '4'!BS15/'4'!$E15 * $E15),0, '4'!BS15/'4'!$E15 * $E15 )</f>
        <v>0</v>
      </c>
      <c r="BV15" s="168">
        <f ca="1">IF( ISERROR( '4'!BT15/'4'!$E15 * $E15),0, '4'!BT15/'4'!$E15 * $E15 )</f>
        <v>0</v>
      </c>
      <c r="BW15" s="168">
        <f ca="1">IF( ISERROR( '4'!BU15/'4'!$E15 * $E15),0, '4'!BU15/'4'!$E15 * $E15 )</f>
        <v>0</v>
      </c>
      <c r="BX15" s="168">
        <f ca="1">IF( ISERROR( '4'!BV15/'4'!$E15 * $E15),0, '4'!BV15/'4'!$E15 * $E15 )</f>
        <v>0</v>
      </c>
      <c r="BY15" s="168">
        <f ca="1">IF( ISERROR( '4'!BW15/'4'!$E15 * $E15),0, '4'!BW15/'4'!$E15 * $E15 )</f>
        <v>0</v>
      </c>
      <c r="BZ15" s="168">
        <f ca="1">IF( ISERROR( '4'!BX15/'4'!$E15 * $E15),0, '4'!BX15/'4'!$E15 * $E15 )</f>
        <v>0</v>
      </c>
      <c r="CA15" s="168">
        <f ca="1">IF( ISERROR( '4'!BY15/'4'!$E15 * $E15),0, '4'!BY15/'4'!$E15 * $E15 )</f>
        <v>0</v>
      </c>
      <c r="CB15" s="168">
        <f ca="1">IF( ISERROR( '4'!BZ15/'4'!$E15 * $E15),0, '4'!BZ15/'4'!$E15 * $E15 )</f>
        <v>0</v>
      </c>
      <c r="CC15" s="168">
        <f ca="1">IF( ISERROR( '4'!CA15/'4'!$E15 * $E15),0, '4'!CA15/'4'!$E15 * $E15 )</f>
        <v>0</v>
      </c>
      <c r="CD15" s="168">
        <f ca="1">IF( ISERROR( '4'!CB15/'4'!$E15 * $E15),0, '4'!CB15/'4'!$E15 * $E15 )</f>
        <v>0</v>
      </c>
      <c r="CE15" s="168">
        <f ca="1">IF( ISERROR( '4'!CC15/'4'!$E15 * $E15),0, '4'!CC15/'4'!$E15 * $E15 )</f>
        <v>0</v>
      </c>
      <c r="CF15" s="168">
        <f ca="1">IF( ISERROR( '4'!CD15/'4'!$E15 * $E15),0, '4'!CD15/'4'!$E15 * $E15 )</f>
        <v>0</v>
      </c>
      <c r="CG15" s="168">
        <f ca="1">IF( ISERROR( '4'!CE15/'4'!$E15 * $E15),0, '4'!CE15/'4'!$E15 * $E15 )</f>
        <v>0</v>
      </c>
      <c r="CH15" s="168">
        <f ca="1">IF( ISERROR( '4'!CF15/'4'!$E15 * $E15),0, '4'!CF15/'4'!$E15 * $E15 )</f>
        <v>0</v>
      </c>
      <c r="CI15" s="168">
        <f ca="1">IF( ISERROR( '4'!CG15/'4'!$E15 * $E15),0, '4'!CG15/'4'!$E15 * $E15 )</f>
        <v>0</v>
      </c>
      <c r="CJ15" s="168">
        <f ca="1">IF( ISERROR( '4'!CH15/'4'!$E15 * $E15),0, '4'!CH15/'4'!$E15 * $E15 )</f>
        <v>0</v>
      </c>
      <c r="CK15" s="168">
        <f ca="1">IF( ISERROR( '4'!CI15/'4'!$E15 * $E15),0, '4'!CI15/'4'!$E15 * $E15 )</f>
        <v>0</v>
      </c>
      <c r="CL15" s="168">
        <f ca="1">IF( ISERROR( '4'!CJ15/'4'!$E15 * $E15),0, '4'!CJ15/'4'!$E15 * $E15 )</f>
        <v>0</v>
      </c>
      <c r="CM15" s="168">
        <f ca="1">IF( ISERROR( '4'!CK15/'4'!$E15 * $E15),0, '4'!CK15/'4'!$E15 * $E15 )</f>
        <v>0</v>
      </c>
      <c r="CN15" s="168">
        <f ca="1">IF( ISERROR( '4'!CL15/'4'!$E15 * $E15),0, '4'!CL15/'4'!$E15 * $E15 )</f>
        <v>0</v>
      </c>
      <c r="CO15" s="168">
        <f ca="1">IF( ISERROR( '4'!CM15/'4'!$E15 * $E15),0, '4'!CM15/'4'!$E15 * $E15 )</f>
        <v>0</v>
      </c>
      <c r="CP15" s="168">
        <f ca="1">IF( ISERROR( '4'!CN15/'4'!$E15 * $E15),0, '4'!CN15/'4'!$E15 * $E15 )</f>
        <v>0</v>
      </c>
      <c r="CQ15" s="168">
        <f ca="1">IF( ISERROR( '4'!CO15/'4'!$E15 * $E15),0, '4'!CO15/'4'!$E15 * $E15 )</f>
        <v>0</v>
      </c>
      <c r="CR15" s="168">
        <f ca="1">IF( ISERROR( '4'!CP15/'4'!$E15 * $E15),0, '4'!CP15/'4'!$E15 * $E15 )</f>
        <v>0</v>
      </c>
      <c r="CS15" s="168">
        <f ca="1">IF( ISERROR( '4'!CQ15/'4'!$E15 * $E15),0, '4'!CQ15/'4'!$E15 * $E15 )</f>
        <v>0</v>
      </c>
      <c r="CT15" s="168">
        <f ca="1">IF( ISERROR( '4'!CR15/'4'!$E15 * $E15),0, '4'!CR15/'4'!$E15 * $E15 )</f>
        <v>0</v>
      </c>
      <c r="CU15" s="168">
        <f ca="1">IF( ISERROR( '4'!CS15/'4'!$E15 * $E15),0, '4'!CS15/'4'!$E15 * $E15 )</f>
        <v>0</v>
      </c>
      <c r="CV15" s="168">
        <f ca="1">IF( ISERROR( '4'!CT15/'4'!$E15 * $E15),0, '4'!CT15/'4'!$E15 * $E15 )</f>
        <v>0</v>
      </c>
      <c r="CW15" s="168">
        <f ca="1">IF( ISERROR( '4'!CU15/'4'!$E15 * $E15),0, '4'!CU15/'4'!$E15 * $E15 )</f>
        <v>0</v>
      </c>
      <c r="CX15" s="168">
        <f ca="1">IF( ISERROR( '4'!CV15/'4'!$E15 * $E15),0, '4'!CV15/'4'!$E15 * $E15 )</f>
        <v>0</v>
      </c>
      <c r="CY15" s="168">
        <f ca="1">IF( ISERROR( '4'!CW15/'4'!$E15 * $E15),0, '4'!CW15/'4'!$E15 * $E15 )</f>
        <v>0</v>
      </c>
      <c r="CZ15" s="168">
        <f ca="1">IF( ISERROR( '4'!CX15/'4'!$E15 * $E15),0, '4'!CX15/'4'!$E15 * $E15 )</f>
        <v>0</v>
      </c>
      <c r="DA15" s="168">
        <f ca="1">IF( ISERROR( '4'!CY15/'4'!$E15 * $E15),0, '4'!CY15/'4'!$E15 * $E15 )</f>
        <v>0</v>
      </c>
      <c r="DB15" s="168">
        <f ca="1">IF( ISERROR( '4'!CZ15/'4'!$E15 * $E15),0, '4'!CZ15/'4'!$E15 * $E15 )</f>
        <v>0</v>
      </c>
      <c r="DC15" s="168">
        <f ca="1">IF( ISERROR( '4'!DA15/'4'!$E15 * $E15),0, '4'!DA15/'4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4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6"/>
        <v>0</v>
      </c>
      <c r="H16" s="168">
        <f ca="1">IF( ISERROR( '4'!F16/'4'!$E16 * $E16),0, '4'!F16/'4'!$E16 * $E16 )</f>
        <v>0</v>
      </c>
      <c r="I16" s="168">
        <f ca="1">IF( ISERROR( '4'!G16/'4'!$E16 * $E16),0, '4'!G16/'4'!$E16 * $E16 )</f>
        <v>0</v>
      </c>
      <c r="J16" s="168">
        <f ca="1">IF( ISERROR( '4'!H16/'4'!$E16 * $E16),0, '4'!H16/'4'!$E16 * $E16 )</f>
        <v>0</v>
      </c>
      <c r="K16" s="168">
        <f ca="1">IF( ISERROR( '4'!I16/'4'!$E16 * $E16),0, '4'!I16/'4'!$E16 * $E16 )</f>
        <v>0</v>
      </c>
      <c r="L16" s="168">
        <f ca="1">IF( ISERROR( '4'!J16/'4'!$E16 * $E16),0, '4'!J16/'4'!$E16 * $E16 )</f>
        <v>0</v>
      </c>
      <c r="M16" s="168">
        <f ca="1">IF( ISERROR( '4'!K16/'4'!$E16 * $E16),0, '4'!K16/'4'!$E16 * $E16 )</f>
        <v>0</v>
      </c>
      <c r="N16" s="168">
        <f ca="1">IF( ISERROR( '4'!L16/'4'!$E16 * $E16),0, '4'!L16/'4'!$E16 * $E16 )</f>
        <v>0</v>
      </c>
      <c r="O16" s="168">
        <f ca="1">IF( ISERROR( '4'!M16/'4'!$E16 * $E16),0, '4'!M16/'4'!$E16 * $E16 )</f>
        <v>0</v>
      </c>
      <c r="P16" s="168">
        <f ca="1">IF( ISERROR( '4'!N16/'4'!$E16 * $E16),0, '4'!N16/'4'!$E16 * $E16 )</f>
        <v>0</v>
      </c>
      <c r="Q16" s="168">
        <f ca="1">IF( ISERROR( '4'!O16/'4'!$E16 * $E16),0, '4'!O16/'4'!$E16 * $E16 )</f>
        <v>0</v>
      </c>
      <c r="R16" s="168">
        <f ca="1">IF( ISERROR( '4'!P16/'4'!$E16 * $E16),0, '4'!P16/'4'!$E16 * $E16 )</f>
        <v>0</v>
      </c>
      <c r="S16" s="168">
        <f ca="1">IF( ISERROR( '4'!Q16/'4'!$E16 * $E16),0, '4'!Q16/'4'!$E16 * $E16 )</f>
        <v>0</v>
      </c>
      <c r="T16" s="168">
        <f ca="1">IF( ISERROR( '4'!R16/'4'!$E16 * $E16),0, '4'!R16/'4'!$E16 * $E16 )</f>
        <v>0</v>
      </c>
      <c r="U16" s="168">
        <f ca="1">IF( ISERROR( '4'!S16/'4'!$E16 * $E16),0, '4'!S16/'4'!$E16 * $E16 )</f>
        <v>0</v>
      </c>
      <c r="V16" s="168">
        <f ca="1">IF( ISERROR( '4'!T16/'4'!$E16 * $E16),0, '4'!T16/'4'!$E16 * $E16 )</f>
        <v>0</v>
      </c>
      <c r="W16" s="168">
        <f ca="1">IF( ISERROR( '4'!U16/'4'!$E16 * $E16),0, '4'!U16/'4'!$E16 * $E16 )</f>
        <v>0</v>
      </c>
      <c r="X16" s="168">
        <f ca="1">IF( ISERROR( '4'!V16/'4'!$E16 * $E16),0, '4'!V16/'4'!$E16 * $E16 )</f>
        <v>0</v>
      </c>
      <c r="Y16" s="168">
        <f ca="1">IF( ISERROR( '4'!W16/'4'!$E16 * $E16),0, '4'!W16/'4'!$E16 * $E16 )</f>
        <v>0</v>
      </c>
      <c r="Z16" s="168">
        <f ca="1">IF( ISERROR( '4'!X16/'4'!$E16 * $E16),0, '4'!X16/'4'!$E16 * $E16 )</f>
        <v>0</v>
      </c>
      <c r="AA16" s="168">
        <f ca="1">IF( ISERROR( '4'!Y16/'4'!$E16 * $E16),0, '4'!Y16/'4'!$E16 * $E16 )</f>
        <v>0</v>
      </c>
      <c r="AB16" s="168">
        <f ca="1">IF( ISERROR( '4'!Z16/'4'!$E16 * $E16),0, '4'!Z16/'4'!$E16 * $E16 )</f>
        <v>0</v>
      </c>
      <c r="AC16" s="168">
        <f ca="1">IF( ISERROR( '4'!AA16/'4'!$E16 * $E16),0, '4'!AA16/'4'!$E16 * $E16 )</f>
        <v>0</v>
      </c>
      <c r="AD16" s="168">
        <f ca="1">IF( ISERROR( '4'!AB16/'4'!$E16 * $E16),0, '4'!AB16/'4'!$E16 * $E16 )</f>
        <v>0</v>
      </c>
      <c r="AE16" s="168">
        <f ca="1">IF( ISERROR( '4'!AC16/'4'!$E16 * $E16),0, '4'!AC16/'4'!$E16 * $E16 )</f>
        <v>0</v>
      </c>
      <c r="AF16" s="168">
        <f ca="1">IF( ISERROR( '4'!AD16/'4'!$E16 * $E16),0, '4'!AD16/'4'!$E16 * $E16 )</f>
        <v>0</v>
      </c>
      <c r="AG16" s="168">
        <f ca="1">IF( ISERROR( '4'!AE16/'4'!$E16 * $E16),0, '4'!AE16/'4'!$E16 * $E16 )</f>
        <v>0</v>
      </c>
      <c r="AH16" s="168">
        <f ca="1">IF( ISERROR( '4'!AF16/'4'!$E16 * $E16),0, '4'!AF16/'4'!$E16 * $E16 )</f>
        <v>0</v>
      </c>
      <c r="AI16" s="168">
        <f ca="1">IF( ISERROR( '4'!AG16/'4'!$E16 * $E16),0, '4'!AG16/'4'!$E16 * $E16 )</f>
        <v>0</v>
      </c>
      <c r="AJ16" s="168">
        <f ca="1">IF( ISERROR( '4'!AH16/'4'!$E16 * $E16),0, '4'!AH16/'4'!$E16 * $E16 )</f>
        <v>0</v>
      </c>
      <c r="AK16" s="168">
        <f ca="1">IF( ISERROR( '4'!AI16/'4'!$E16 * $E16),0, '4'!AI16/'4'!$E16 * $E16 )</f>
        <v>0</v>
      </c>
      <c r="AL16" s="168">
        <f ca="1">IF( ISERROR( '4'!AJ16/'4'!$E16 * $E16),0, '4'!AJ16/'4'!$E16 * $E16 )</f>
        <v>0</v>
      </c>
      <c r="AM16" s="168">
        <f ca="1">IF( ISERROR( '4'!AK16/'4'!$E16 * $E16),0, '4'!AK16/'4'!$E16 * $E16 )</f>
        <v>0</v>
      </c>
      <c r="AN16" s="168">
        <f ca="1">IF( ISERROR( '4'!AL16/'4'!$E16 * $E16),0, '4'!AL16/'4'!$E16 * $E16 )</f>
        <v>0</v>
      </c>
      <c r="AO16" s="168">
        <f ca="1">IF( ISERROR( '4'!AM16/'4'!$E16 * $E16),0, '4'!AM16/'4'!$E16 * $E16 )</f>
        <v>0</v>
      </c>
      <c r="AP16" s="168">
        <f ca="1">IF( ISERROR( '4'!AN16/'4'!$E16 * $E16),0, '4'!AN16/'4'!$E16 * $E16 )</f>
        <v>0</v>
      </c>
      <c r="AQ16" s="168">
        <f ca="1">IF( ISERROR( '4'!AO16/'4'!$E16 * $E16),0, '4'!AO16/'4'!$E16 * $E16 )</f>
        <v>0</v>
      </c>
      <c r="AR16" s="168">
        <f ca="1">IF( ISERROR( '4'!AP16/'4'!$E16 * $E16),0, '4'!AP16/'4'!$E16 * $E16 )</f>
        <v>0</v>
      </c>
      <c r="AS16" s="168">
        <f ca="1">IF( ISERROR( '4'!AQ16/'4'!$E16 * $E16),0, '4'!AQ16/'4'!$E16 * $E16 )</f>
        <v>0</v>
      </c>
      <c r="AT16" s="168">
        <f ca="1">IF( ISERROR( '4'!AR16/'4'!$E16 * $E16),0, '4'!AR16/'4'!$E16 * $E16 )</f>
        <v>0</v>
      </c>
      <c r="AU16" s="168">
        <f ca="1">IF( ISERROR( '4'!AS16/'4'!$E16 * $E16),0, '4'!AS16/'4'!$E16 * $E16 )</f>
        <v>0</v>
      </c>
      <c r="AV16" s="168">
        <f ca="1">IF( ISERROR( '4'!AT16/'4'!$E16 * $E16),0, '4'!AT16/'4'!$E16 * $E16 )</f>
        <v>0</v>
      </c>
      <c r="AW16" s="168">
        <f ca="1">IF( ISERROR( '4'!AU16/'4'!$E16 * $E16),0, '4'!AU16/'4'!$E16 * $E16 )</f>
        <v>0</v>
      </c>
      <c r="AX16" s="168">
        <f ca="1">IF( ISERROR( '4'!AV16/'4'!$E16 * $E16),0, '4'!AV16/'4'!$E16 * $E16 )</f>
        <v>0</v>
      </c>
      <c r="AY16" s="168">
        <f ca="1">IF( ISERROR( '4'!AW16/'4'!$E16 * $E16),0, '4'!AW16/'4'!$E16 * $E16 )</f>
        <v>0</v>
      </c>
      <c r="AZ16" s="168">
        <f ca="1">IF( ISERROR( '4'!AX16/'4'!$E16 * $E16),0, '4'!AX16/'4'!$E16 * $E16 )</f>
        <v>0</v>
      </c>
      <c r="BA16" s="168">
        <f ca="1">IF( ISERROR( '4'!AY16/'4'!$E16 * $E16),0, '4'!AY16/'4'!$E16 * $E16 )</f>
        <v>0</v>
      </c>
      <c r="BB16" s="168">
        <f ca="1">IF( ISERROR( '4'!AZ16/'4'!$E16 * $E16),0, '4'!AZ16/'4'!$E16 * $E16 )</f>
        <v>0</v>
      </c>
      <c r="BC16" s="168">
        <f ca="1">IF( ISERROR( '4'!BA16/'4'!$E16 * $E16),0, '4'!BA16/'4'!$E16 * $E16 )</f>
        <v>0</v>
      </c>
      <c r="BD16" s="168">
        <f ca="1">IF( ISERROR( '4'!BB16/'4'!$E16 * $E16),0, '4'!BB16/'4'!$E16 * $E16 )</f>
        <v>0</v>
      </c>
      <c r="BE16" s="168">
        <f ca="1">IF( ISERROR( '4'!BC16/'4'!$E16 * $E16),0, '4'!BC16/'4'!$E16 * $E16 )</f>
        <v>0</v>
      </c>
      <c r="BF16" s="168">
        <f ca="1">IF( ISERROR( '4'!BD16/'4'!$E16 * $E16),0, '4'!BD16/'4'!$E16 * $E16 )</f>
        <v>0</v>
      </c>
      <c r="BG16" s="168">
        <f ca="1">IF( ISERROR( '4'!BE16/'4'!$E16 * $E16),0, '4'!BE16/'4'!$E16 * $E16 )</f>
        <v>0</v>
      </c>
      <c r="BH16" s="168">
        <f ca="1">IF( ISERROR( '4'!BF16/'4'!$E16 * $E16),0, '4'!BF16/'4'!$E16 * $E16 )</f>
        <v>0</v>
      </c>
      <c r="BI16" s="168">
        <f ca="1">IF( ISERROR( '4'!BG16/'4'!$E16 * $E16),0, '4'!BG16/'4'!$E16 * $E16 )</f>
        <v>0</v>
      </c>
      <c r="BJ16" s="168">
        <f ca="1">IF( ISERROR( '4'!BH16/'4'!$E16 * $E16),0, '4'!BH16/'4'!$E16 * $E16 )</f>
        <v>0</v>
      </c>
      <c r="BK16" s="168">
        <f ca="1">IF( ISERROR( '4'!BI16/'4'!$E16 * $E16),0, '4'!BI16/'4'!$E16 * $E16 )</f>
        <v>0</v>
      </c>
      <c r="BL16" s="168">
        <f ca="1">IF( ISERROR( '4'!BJ16/'4'!$E16 * $E16),0, '4'!BJ16/'4'!$E16 * $E16 )</f>
        <v>0</v>
      </c>
      <c r="BM16" s="168">
        <f ca="1">IF( ISERROR( '4'!BK16/'4'!$E16 * $E16),0, '4'!BK16/'4'!$E16 * $E16 )</f>
        <v>0</v>
      </c>
      <c r="BN16" s="168">
        <f ca="1">IF( ISERROR( '4'!BL16/'4'!$E16 * $E16),0, '4'!BL16/'4'!$E16 * $E16 )</f>
        <v>0</v>
      </c>
      <c r="BO16" s="168">
        <f ca="1">IF( ISERROR( '4'!BM16/'4'!$E16 * $E16),0, '4'!BM16/'4'!$E16 * $E16 )</f>
        <v>0</v>
      </c>
      <c r="BP16" s="168">
        <f ca="1">IF( ISERROR( '4'!BN16/'4'!$E16 * $E16),0, '4'!BN16/'4'!$E16 * $E16 )</f>
        <v>0</v>
      </c>
      <c r="BQ16" s="168">
        <f ca="1">IF( ISERROR( '4'!BO16/'4'!$E16 * $E16),0, '4'!BO16/'4'!$E16 * $E16 )</f>
        <v>0</v>
      </c>
      <c r="BR16" s="168">
        <f ca="1">IF( ISERROR( '4'!BP16/'4'!$E16 * $E16),0, '4'!BP16/'4'!$E16 * $E16 )</f>
        <v>0</v>
      </c>
      <c r="BS16" s="168">
        <f ca="1">IF( ISERROR( '4'!BQ16/'4'!$E16 * $E16),0, '4'!BQ16/'4'!$E16 * $E16 )</f>
        <v>0</v>
      </c>
      <c r="BT16" s="168">
        <f ca="1">IF( ISERROR( '4'!BR16/'4'!$E16 * $E16),0, '4'!BR16/'4'!$E16 * $E16 )</f>
        <v>0</v>
      </c>
      <c r="BU16" s="168">
        <f ca="1">IF( ISERROR( '4'!BS16/'4'!$E16 * $E16),0, '4'!BS16/'4'!$E16 * $E16 )</f>
        <v>0</v>
      </c>
      <c r="BV16" s="168">
        <f ca="1">IF( ISERROR( '4'!BT16/'4'!$E16 * $E16),0, '4'!BT16/'4'!$E16 * $E16 )</f>
        <v>0</v>
      </c>
      <c r="BW16" s="168">
        <f ca="1">IF( ISERROR( '4'!BU16/'4'!$E16 * $E16),0, '4'!BU16/'4'!$E16 * $E16 )</f>
        <v>0</v>
      </c>
      <c r="BX16" s="168">
        <f ca="1">IF( ISERROR( '4'!BV16/'4'!$E16 * $E16),0, '4'!BV16/'4'!$E16 * $E16 )</f>
        <v>0</v>
      </c>
      <c r="BY16" s="168">
        <f ca="1">IF( ISERROR( '4'!BW16/'4'!$E16 * $E16),0, '4'!BW16/'4'!$E16 * $E16 )</f>
        <v>0</v>
      </c>
      <c r="BZ16" s="168">
        <f ca="1">IF( ISERROR( '4'!BX16/'4'!$E16 * $E16),0, '4'!BX16/'4'!$E16 * $E16 )</f>
        <v>0</v>
      </c>
      <c r="CA16" s="168">
        <f ca="1">IF( ISERROR( '4'!BY16/'4'!$E16 * $E16),0, '4'!BY16/'4'!$E16 * $E16 )</f>
        <v>0</v>
      </c>
      <c r="CB16" s="168">
        <f ca="1">IF( ISERROR( '4'!BZ16/'4'!$E16 * $E16),0, '4'!BZ16/'4'!$E16 * $E16 )</f>
        <v>0</v>
      </c>
      <c r="CC16" s="168">
        <f ca="1">IF( ISERROR( '4'!CA16/'4'!$E16 * $E16),0, '4'!CA16/'4'!$E16 * $E16 )</f>
        <v>0</v>
      </c>
      <c r="CD16" s="168">
        <f ca="1">IF( ISERROR( '4'!CB16/'4'!$E16 * $E16),0, '4'!CB16/'4'!$E16 * $E16 )</f>
        <v>0</v>
      </c>
      <c r="CE16" s="168">
        <f ca="1">IF( ISERROR( '4'!CC16/'4'!$E16 * $E16),0, '4'!CC16/'4'!$E16 * $E16 )</f>
        <v>0</v>
      </c>
      <c r="CF16" s="168">
        <f ca="1">IF( ISERROR( '4'!CD16/'4'!$E16 * $E16),0, '4'!CD16/'4'!$E16 * $E16 )</f>
        <v>0</v>
      </c>
      <c r="CG16" s="168">
        <f ca="1">IF( ISERROR( '4'!CE16/'4'!$E16 * $E16),0, '4'!CE16/'4'!$E16 * $E16 )</f>
        <v>0</v>
      </c>
      <c r="CH16" s="168">
        <f ca="1">IF( ISERROR( '4'!CF16/'4'!$E16 * $E16),0, '4'!CF16/'4'!$E16 * $E16 )</f>
        <v>0</v>
      </c>
      <c r="CI16" s="168">
        <f ca="1">IF( ISERROR( '4'!CG16/'4'!$E16 * $E16),0, '4'!CG16/'4'!$E16 * $E16 )</f>
        <v>0</v>
      </c>
      <c r="CJ16" s="168">
        <f ca="1">IF( ISERROR( '4'!CH16/'4'!$E16 * $E16),0, '4'!CH16/'4'!$E16 * $E16 )</f>
        <v>0</v>
      </c>
      <c r="CK16" s="168">
        <f ca="1">IF( ISERROR( '4'!CI16/'4'!$E16 * $E16),0, '4'!CI16/'4'!$E16 * $E16 )</f>
        <v>0</v>
      </c>
      <c r="CL16" s="168">
        <f ca="1">IF( ISERROR( '4'!CJ16/'4'!$E16 * $E16),0, '4'!CJ16/'4'!$E16 * $E16 )</f>
        <v>0</v>
      </c>
      <c r="CM16" s="168">
        <f ca="1">IF( ISERROR( '4'!CK16/'4'!$E16 * $E16),0, '4'!CK16/'4'!$E16 * $E16 )</f>
        <v>0</v>
      </c>
      <c r="CN16" s="168">
        <f ca="1">IF( ISERROR( '4'!CL16/'4'!$E16 * $E16),0, '4'!CL16/'4'!$E16 * $E16 )</f>
        <v>0</v>
      </c>
      <c r="CO16" s="168">
        <f ca="1">IF( ISERROR( '4'!CM16/'4'!$E16 * $E16),0, '4'!CM16/'4'!$E16 * $E16 )</f>
        <v>0</v>
      </c>
      <c r="CP16" s="168">
        <f ca="1">IF( ISERROR( '4'!CN16/'4'!$E16 * $E16),0, '4'!CN16/'4'!$E16 * $E16 )</f>
        <v>0</v>
      </c>
      <c r="CQ16" s="168">
        <f ca="1">IF( ISERROR( '4'!CO16/'4'!$E16 * $E16),0, '4'!CO16/'4'!$E16 * $E16 )</f>
        <v>0</v>
      </c>
      <c r="CR16" s="168">
        <f ca="1">IF( ISERROR( '4'!CP16/'4'!$E16 * $E16),0, '4'!CP16/'4'!$E16 * $E16 )</f>
        <v>0</v>
      </c>
      <c r="CS16" s="168">
        <f ca="1">IF( ISERROR( '4'!CQ16/'4'!$E16 * $E16),0, '4'!CQ16/'4'!$E16 * $E16 )</f>
        <v>0</v>
      </c>
      <c r="CT16" s="168">
        <f ca="1">IF( ISERROR( '4'!CR16/'4'!$E16 * $E16),0, '4'!CR16/'4'!$E16 * $E16 )</f>
        <v>0</v>
      </c>
      <c r="CU16" s="168">
        <f ca="1">IF( ISERROR( '4'!CS16/'4'!$E16 * $E16),0, '4'!CS16/'4'!$E16 * $E16 )</f>
        <v>0</v>
      </c>
      <c r="CV16" s="168">
        <f ca="1">IF( ISERROR( '4'!CT16/'4'!$E16 * $E16),0, '4'!CT16/'4'!$E16 * $E16 )</f>
        <v>0</v>
      </c>
      <c r="CW16" s="168">
        <f ca="1">IF( ISERROR( '4'!CU16/'4'!$E16 * $E16),0, '4'!CU16/'4'!$E16 * $E16 )</f>
        <v>0</v>
      </c>
      <c r="CX16" s="168">
        <f ca="1">IF( ISERROR( '4'!CV16/'4'!$E16 * $E16),0, '4'!CV16/'4'!$E16 * $E16 )</f>
        <v>0</v>
      </c>
      <c r="CY16" s="168">
        <f ca="1">IF( ISERROR( '4'!CW16/'4'!$E16 * $E16),0, '4'!CW16/'4'!$E16 * $E16 )</f>
        <v>0</v>
      </c>
      <c r="CZ16" s="168">
        <f ca="1">IF( ISERROR( '4'!CX16/'4'!$E16 * $E16),0, '4'!CX16/'4'!$E16 * $E16 )</f>
        <v>0</v>
      </c>
      <c r="DA16" s="168">
        <f ca="1">IF( ISERROR( '4'!CY16/'4'!$E16 * $E16),0, '4'!CY16/'4'!$E16 * $E16 )</f>
        <v>0</v>
      </c>
      <c r="DB16" s="168">
        <f ca="1">IF( ISERROR( '4'!CZ16/'4'!$E16 * $E16),0, '4'!CZ16/'4'!$E16 * $E16 )</f>
        <v>0</v>
      </c>
      <c r="DC16" s="168">
        <f ca="1">IF( ISERROR( '4'!DA16/'4'!$E16 * $E16),0, '4'!DA16/'4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4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Q17" ca="1" si="7">ROUND(SUM(I18:I20),0)</f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ref="R17:AL17" ca="1" si="8">ROUND(SUM(R18:R20),0)</f>
        <v>0</v>
      </c>
      <c r="S17" s="169">
        <f t="shared" ca="1" si="8"/>
        <v>0</v>
      </c>
      <c r="T17" s="169">
        <f t="shared" ca="1" si="8"/>
        <v>0</v>
      </c>
      <c r="U17" s="169">
        <f t="shared" ca="1" si="8"/>
        <v>0</v>
      </c>
      <c r="V17" s="169">
        <f t="shared" ca="1" si="8"/>
        <v>0</v>
      </c>
      <c r="W17" s="169">
        <f t="shared" ca="1" si="8"/>
        <v>0</v>
      </c>
      <c r="X17" s="169">
        <f t="shared" ca="1" si="8"/>
        <v>0</v>
      </c>
      <c r="Y17" s="169">
        <f t="shared" ca="1" si="8"/>
        <v>0</v>
      </c>
      <c r="Z17" s="169">
        <f t="shared" ca="1" si="8"/>
        <v>0</v>
      </c>
      <c r="AA17" s="169">
        <f t="shared" ca="1" si="8"/>
        <v>0</v>
      </c>
      <c r="AB17" s="169">
        <f t="shared" ca="1" si="8"/>
        <v>0</v>
      </c>
      <c r="AC17" s="169">
        <f t="shared" ca="1" si="8"/>
        <v>0</v>
      </c>
      <c r="AD17" s="169">
        <f t="shared" ca="1" si="8"/>
        <v>0</v>
      </c>
      <c r="AE17" s="169">
        <f t="shared" ca="1" si="8"/>
        <v>0</v>
      </c>
      <c r="AF17" s="169">
        <f t="shared" ca="1" si="8"/>
        <v>0</v>
      </c>
      <c r="AG17" s="169">
        <f t="shared" ca="1" si="8"/>
        <v>0</v>
      </c>
      <c r="AH17" s="169">
        <f t="shared" ca="1" si="8"/>
        <v>0</v>
      </c>
      <c r="AI17" s="169">
        <f t="shared" ca="1" si="8"/>
        <v>0</v>
      </c>
      <c r="AJ17" s="169">
        <f t="shared" ca="1" si="8"/>
        <v>0</v>
      </c>
      <c r="AK17" s="169">
        <f t="shared" ca="1" si="8"/>
        <v>0</v>
      </c>
      <c r="AL17" s="169">
        <f t="shared" ca="1" si="8"/>
        <v>0</v>
      </c>
      <c r="AM17" s="169">
        <f t="shared" ref="AM17:CX17" ca="1" si="9">ROUND(SUM(AM18:AM20),0)</f>
        <v>0</v>
      </c>
      <c r="AN17" s="169">
        <f t="shared" ca="1" si="9"/>
        <v>0</v>
      </c>
      <c r="AO17" s="169">
        <f t="shared" ca="1" si="9"/>
        <v>0</v>
      </c>
      <c r="AP17" s="169">
        <f t="shared" ca="1" si="9"/>
        <v>0</v>
      </c>
      <c r="AQ17" s="169">
        <f t="shared" ca="1" si="9"/>
        <v>0</v>
      </c>
      <c r="AR17" s="169">
        <f t="shared" ca="1" si="9"/>
        <v>0</v>
      </c>
      <c r="AS17" s="169">
        <f t="shared" ca="1" si="9"/>
        <v>0</v>
      </c>
      <c r="AT17" s="169">
        <f t="shared" ca="1" si="9"/>
        <v>0</v>
      </c>
      <c r="AU17" s="169">
        <f t="shared" ca="1" si="9"/>
        <v>0</v>
      </c>
      <c r="AV17" s="169">
        <f t="shared" ca="1" si="9"/>
        <v>0</v>
      </c>
      <c r="AW17" s="169">
        <f t="shared" ca="1" si="9"/>
        <v>0</v>
      </c>
      <c r="AX17" s="169">
        <f t="shared" ca="1" si="9"/>
        <v>0</v>
      </c>
      <c r="AY17" s="169">
        <f t="shared" ca="1" si="9"/>
        <v>0</v>
      </c>
      <c r="AZ17" s="169">
        <f t="shared" ca="1" si="9"/>
        <v>0</v>
      </c>
      <c r="BA17" s="169">
        <f t="shared" ca="1" si="9"/>
        <v>0</v>
      </c>
      <c r="BB17" s="169">
        <f t="shared" ca="1" si="9"/>
        <v>0</v>
      </c>
      <c r="BC17" s="169">
        <f t="shared" ca="1" si="9"/>
        <v>0</v>
      </c>
      <c r="BD17" s="169">
        <f t="shared" ca="1" si="9"/>
        <v>0</v>
      </c>
      <c r="BE17" s="169">
        <f t="shared" ca="1" si="9"/>
        <v>0</v>
      </c>
      <c r="BF17" s="169">
        <f t="shared" ca="1" si="9"/>
        <v>0</v>
      </c>
      <c r="BG17" s="169">
        <f t="shared" ca="1" si="9"/>
        <v>0</v>
      </c>
      <c r="BH17" s="169">
        <f t="shared" ca="1" si="9"/>
        <v>0</v>
      </c>
      <c r="BI17" s="169">
        <f t="shared" ca="1" si="9"/>
        <v>0</v>
      </c>
      <c r="BJ17" s="169">
        <f t="shared" ca="1" si="9"/>
        <v>0</v>
      </c>
      <c r="BK17" s="169">
        <f t="shared" ca="1" si="9"/>
        <v>0</v>
      </c>
      <c r="BL17" s="169">
        <f t="shared" ca="1" si="9"/>
        <v>0</v>
      </c>
      <c r="BM17" s="169">
        <f t="shared" ca="1" si="9"/>
        <v>0</v>
      </c>
      <c r="BN17" s="169">
        <f t="shared" ca="1" si="9"/>
        <v>0</v>
      </c>
      <c r="BO17" s="169">
        <f t="shared" ca="1" si="9"/>
        <v>0</v>
      </c>
      <c r="BP17" s="169">
        <f t="shared" ca="1" si="9"/>
        <v>0</v>
      </c>
      <c r="BQ17" s="169">
        <f t="shared" ca="1" si="9"/>
        <v>0</v>
      </c>
      <c r="BR17" s="169">
        <f t="shared" ca="1" si="9"/>
        <v>0</v>
      </c>
      <c r="BS17" s="169">
        <f t="shared" ca="1" si="9"/>
        <v>0</v>
      </c>
      <c r="BT17" s="169">
        <f t="shared" ca="1" si="9"/>
        <v>0</v>
      </c>
      <c r="BU17" s="169">
        <f t="shared" ca="1" si="9"/>
        <v>0</v>
      </c>
      <c r="BV17" s="169">
        <f t="shared" ca="1" si="9"/>
        <v>0</v>
      </c>
      <c r="BW17" s="169">
        <f t="shared" ca="1" si="9"/>
        <v>0</v>
      </c>
      <c r="BX17" s="169">
        <f t="shared" ca="1" si="9"/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4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4'!F18/'4'!$E18 * $E18),0, '4'!F18/'4'!$E18 * $E18 )</f>
        <v>0</v>
      </c>
      <c r="I18" s="168">
        <f ca="1">IF( ISERROR( '4'!G18/'4'!$E18 * $E18),0, '4'!G18/'4'!$E18 * $E18 )</f>
        <v>0</v>
      </c>
      <c r="J18" s="168">
        <f ca="1">IF( ISERROR( '4'!H18/'4'!$E18 * $E18),0, '4'!H18/'4'!$E18 * $E18 )</f>
        <v>0</v>
      </c>
      <c r="K18" s="168">
        <f ca="1">IF( ISERROR( '4'!I18/'4'!$E18 * $E18),0, '4'!I18/'4'!$E18 * $E18 )</f>
        <v>0</v>
      </c>
      <c r="L18" s="168">
        <f ca="1">IF( ISERROR( '4'!J18/'4'!$E18 * $E18),0, '4'!J18/'4'!$E18 * $E18 )</f>
        <v>0</v>
      </c>
      <c r="M18" s="168">
        <f ca="1">IF( ISERROR( '4'!K18/'4'!$E18 * $E18),0, '4'!K18/'4'!$E18 * $E18 )</f>
        <v>0</v>
      </c>
      <c r="N18" s="168">
        <f ca="1">IF( ISERROR( '4'!L18/'4'!$E18 * $E18),0, '4'!L18/'4'!$E18 * $E18 )</f>
        <v>0</v>
      </c>
      <c r="O18" s="168">
        <f ca="1">IF( ISERROR( '4'!M18/'4'!$E18 * $E18),0, '4'!M18/'4'!$E18 * $E18 )</f>
        <v>0</v>
      </c>
      <c r="P18" s="168">
        <f ca="1">IF( ISERROR( '4'!N18/'4'!$E18 * $E18),0, '4'!N18/'4'!$E18 * $E18 )</f>
        <v>0</v>
      </c>
      <c r="Q18" s="168">
        <f ca="1">IF( ISERROR( '4'!O18/'4'!$E18 * $E18),0, '4'!O18/'4'!$E18 * $E18 )</f>
        <v>0</v>
      </c>
      <c r="R18" s="168">
        <f ca="1">IF( ISERROR( '4'!P18/'4'!$E18 * $E18),0, '4'!P18/'4'!$E18 * $E18 )</f>
        <v>0</v>
      </c>
      <c r="S18" s="168">
        <f ca="1">IF( ISERROR( '4'!Q18/'4'!$E18 * $E18),0, '4'!Q18/'4'!$E18 * $E18 )</f>
        <v>0</v>
      </c>
      <c r="T18" s="168">
        <f ca="1">IF( ISERROR( '4'!R18/'4'!$E18 * $E18),0, '4'!R18/'4'!$E18 * $E18 )</f>
        <v>0</v>
      </c>
      <c r="U18" s="168">
        <f ca="1">IF( ISERROR( '4'!S18/'4'!$E18 * $E18),0, '4'!S18/'4'!$E18 * $E18 )</f>
        <v>0</v>
      </c>
      <c r="V18" s="168">
        <f ca="1">IF( ISERROR( '4'!T18/'4'!$E18 * $E18),0, '4'!T18/'4'!$E18 * $E18 )</f>
        <v>0</v>
      </c>
      <c r="W18" s="168">
        <f ca="1">IF( ISERROR( '4'!U18/'4'!$E18 * $E18),0, '4'!U18/'4'!$E18 * $E18 )</f>
        <v>0</v>
      </c>
      <c r="X18" s="168">
        <f ca="1">IF( ISERROR( '4'!V18/'4'!$E18 * $E18),0, '4'!V18/'4'!$E18 * $E18 )</f>
        <v>0</v>
      </c>
      <c r="Y18" s="168">
        <f ca="1">IF( ISERROR( '4'!W18/'4'!$E18 * $E18),0, '4'!W18/'4'!$E18 * $E18 )</f>
        <v>0</v>
      </c>
      <c r="Z18" s="168">
        <f ca="1">IF( ISERROR( '4'!X18/'4'!$E18 * $E18),0, '4'!X18/'4'!$E18 * $E18 )</f>
        <v>0</v>
      </c>
      <c r="AA18" s="168">
        <f ca="1">IF( ISERROR( '4'!Y18/'4'!$E18 * $E18),0, '4'!Y18/'4'!$E18 * $E18 )</f>
        <v>0</v>
      </c>
      <c r="AB18" s="168">
        <f ca="1">IF( ISERROR( '4'!Z18/'4'!$E18 * $E18),0, '4'!Z18/'4'!$E18 * $E18 )</f>
        <v>0</v>
      </c>
      <c r="AC18" s="168">
        <f ca="1">IF( ISERROR( '4'!AA18/'4'!$E18 * $E18),0, '4'!AA18/'4'!$E18 * $E18 )</f>
        <v>0</v>
      </c>
      <c r="AD18" s="168">
        <f ca="1">IF( ISERROR( '4'!AB18/'4'!$E18 * $E18),0, '4'!AB18/'4'!$E18 * $E18 )</f>
        <v>0</v>
      </c>
      <c r="AE18" s="168">
        <f ca="1">IF( ISERROR( '4'!AC18/'4'!$E18 * $E18),0, '4'!AC18/'4'!$E18 * $E18 )</f>
        <v>0</v>
      </c>
      <c r="AF18" s="168">
        <f ca="1">IF( ISERROR( '4'!AD18/'4'!$E18 * $E18),0, '4'!AD18/'4'!$E18 * $E18 )</f>
        <v>0</v>
      </c>
      <c r="AG18" s="168">
        <f ca="1">IF( ISERROR( '4'!AE18/'4'!$E18 * $E18),0, '4'!AE18/'4'!$E18 * $E18 )</f>
        <v>0</v>
      </c>
      <c r="AH18" s="168">
        <f ca="1">IF( ISERROR( '4'!AF18/'4'!$E18 * $E18),0, '4'!AF18/'4'!$E18 * $E18 )</f>
        <v>0</v>
      </c>
      <c r="AI18" s="168">
        <f ca="1">IF( ISERROR( '4'!AG18/'4'!$E18 * $E18),0, '4'!AG18/'4'!$E18 * $E18 )</f>
        <v>0</v>
      </c>
      <c r="AJ18" s="168">
        <f ca="1">IF( ISERROR( '4'!AH18/'4'!$E18 * $E18),0, '4'!AH18/'4'!$E18 * $E18 )</f>
        <v>0</v>
      </c>
      <c r="AK18" s="168">
        <f ca="1">IF( ISERROR( '4'!AI18/'4'!$E18 * $E18),0, '4'!AI18/'4'!$E18 * $E18 )</f>
        <v>0</v>
      </c>
      <c r="AL18" s="168">
        <f ca="1">IF( ISERROR( '4'!AJ18/'4'!$E18 * $E18),0, '4'!AJ18/'4'!$E18 * $E18 )</f>
        <v>0</v>
      </c>
      <c r="AM18" s="168">
        <f ca="1">IF( ISERROR( '4'!AK18/'4'!$E18 * $E18),0, '4'!AK18/'4'!$E18 * $E18 )</f>
        <v>0</v>
      </c>
      <c r="AN18" s="168">
        <f ca="1">IF( ISERROR( '4'!AL18/'4'!$E18 * $E18),0, '4'!AL18/'4'!$E18 * $E18 )</f>
        <v>0</v>
      </c>
      <c r="AO18" s="168">
        <f ca="1">IF( ISERROR( '4'!AM18/'4'!$E18 * $E18),0, '4'!AM18/'4'!$E18 * $E18 )</f>
        <v>0</v>
      </c>
      <c r="AP18" s="168">
        <f ca="1">IF( ISERROR( '4'!AN18/'4'!$E18 * $E18),0, '4'!AN18/'4'!$E18 * $E18 )</f>
        <v>0</v>
      </c>
      <c r="AQ18" s="168">
        <f ca="1">IF( ISERROR( '4'!AO18/'4'!$E18 * $E18),0, '4'!AO18/'4'!$E18 * $E18 )</f>
        <v>0</v>
      </c>
      <c r="AR18" s="168">
        <f ca="1">IF( ISERROR( '4'!AP18/'4'!$E18 * $E18),0, '4'!AP18/'4'!$E18 * $E18 )</f>
        <v>0</v>
      </c>
      <c r="AS18" s="168">
        <f ca="1">IF( ISERROR( '4'!AQ18/'4'!$E18 * $E18),0, '4'!AQ18/'4'!$E18 * $E18 )</f>
        <v>0</v>
      </c>
      <c r="AT18" s="168">
        <f ca="1">IF( ISERROR( '4'!AR18/'4'!$E18 * $E18),0, '4'!AR18/'4'!$E18 * $E18 )</f>
        <v>0</v>
      </c>
      <c r="AU18" s="168">
        <f ca="1">IF( ISERROR( '4'!AS18/'4'!$E18 * $E18),0, '4'!AS18/'4'!$E18 * $E18 )</f>
        <v>0</v>
      </c>
      <c r="AV18" s="168">
        <f ca="1">IF( ISERROR( '4'!AT18/'4'!$E18 * $E18),0, '4'!AT18/'4'!$E18 * $E18 )</f>
        <v>0</v>
      </c>
      <c r="AW18" s="168">
        <f ca="1">IF( ISERROR( '4'!AU18/'4'!$E18 * $E18),0, '4'!AU18/'4'!$E18 * $E18 )</f>
        <v>0</v>
      </c>
      <c r="AX18" s="168">
        <f ca="1">IF( ISERROR( '4'!AV18/'4'!$E18 * $E18),0, '4'!AV18/'4'!$E18 * $E18 )</f>
        <v>0</v>
      </c>
      <c r="AY18" s="168">
        <f ca="1">IF( ISERROR( '4'!AW18/'4'!$E18 * $E18),0, '4'!AW18/'4'!$E18 * $E18 )</f>
        <v>0</v>
      </c>
      <c r="AZ18" s="168">
        <f ca="1">IF( ISERROR( '4'!AX18/'4'!$E18 * $E18),0, '4'!AX18/'4'!$E18 * $E18 )</f>
        <v>0</v>
      </c>
      <c r="BA18" s="168">
        <f ca="1">IF( ISERROR( '4'!AY18/'4'!$E18 * $E18),0, '4'!AY18/'4'!$E18 * $E18 )</f>
        <v>0</v>
      </c>
      <c r="BB18" s="168">
        <f ca="1">IF( ISERROR( '4'!AZ18/'4'!$E18 * $E18),0, '4'!AZ18/'4'!$E18 * $E18 )</f>
        <v>0</v>
      </c>
      <c r="BC18" s="168">
        <f ca="1">IF( ISERROR( '4'!BA18/'4'!$E18 * $E18),0, '4'!BA18/'4'!$E18 * $E18 )</f>
        <v>0</v>
      </c>
      <c r="BD18" s="168">
        <f ca="1">IF( ISERROR( '4'!BB18/'4'!$E18 * $E18),0, '4'!BB18/'4'!$E18 * $E18 )</f>
        <v>0</v>
      </c>
      <c r="BE18" s="168">
        <f ca="1">IF( ISERROR( '4'!BC18/'4'!$E18 * $E18),0, '4'!BC18/'4'!$E18 * $E18 )</f>
        <v>0</v>
      </c>
      <c r="BF18" s="168">
        <f ca="1">IF( ISERROR( '4'!BD18/'4'!$E18 * $E18),0, '4'!BD18/'4'!$E18 * $E18 )</f>
        <v>0</v>
      </c>
      <c r="BG18" s="168">
        <f ca="1">IF( ISERROR( '4'!BE18/'4'!$E18 * $E18),0, '4'!BE18/'4'!$E18 * $E18 )</f>
        <v>0</v>
      </c>
      <c r="BH18" s="168">
        <f ca="1">IF( ISERROR( '4'!BF18/'4'!$E18 * $E18),0, '4'!BF18/'4'!$E18 * $E18 )</f>
        <v>0</v>
      </c>
      <c r="BI18" s="168">
        <f ca="1">IF( ISERROR( '4'!BG18/'4'!$E18 * $E18),0, '4'!BG18/'4'!$E18 * $E18 )</f>
        <v>0</v>
      </c>
      <c r="BJ18" s="168">
        <f ca="1">IF( ISERROR( '4'!BH18/'4'!$E18 * $E18),0, '4'!BH18/'4'!$E18 * $E18 )</f>
        <v>0</v>
      </c>
      <c r="BK18" s="168">
        <f ca="1">IF( ISERROR( '4'!BI18/'4'!$E18 * $E18),0, '4'!BI18/'4'!$E18 * $E18 )</f>
        <v>0</v>
      </c>
      <c r="BL18" s="168">
        <f ca="1">IF( ISERROR( '4'!BJ18/'4'!$E18 * $E18),0, '4'!BJ18/'4'!$E18 * $E18 )</f>
        <v>0</v>
      </c>
      <c r="BM18" s="168">
        <f ca="1">IF( ISERROR( '4'!BK18/'4'!$E18 * $E18),0, '4'!BK18/'4'!$E18 * $E18 )</f>
        <v>0</v>
      </c>
      <c r="BN18" s="168">
        <f ca="1">IF( ISERROR( '4'!BL18/'4'!$E18 * $E18),0, '4'!BL18/'4'!$E18 * $E18 )</f>
        <v>0</v>
      </c>
      <c r="BO18" s="168">
        <f ca="1">IF( ISERROR( '4'!BM18/'4'!$E18 * $E18),0, '4'!BM18/'4'!$E18 * $E18 )</f>
        <v>0</v>
      </c>
      <c r="BP18" s="168">
        <f ca="1">IF( ISERROR( '4'!BN18/'4'!$E18 * $E18),0, '4'!BN18/'4'!$E18 * $E18 )</f>
        <v>0</v>
      </c>
      <c r="BQ18" s="168">
        <f ca="1">IF( ISERROR( '4'!BO18/'4'!$E18 * $E18),0, '4'!BO18/'4'!$E18 * $E18 )</f>
        <v>0</v>
      </c>
      <c r="BR18" s="168">
        <f ca="1">IF( ISERROR( '4'!BP18/'4'!$E18 * $E18),0, '4'!BP18/'4'!$E18 * $E18 )</f>
        <v>0</v>
      </c>
      <c r="BS18" s="168">
        <f ca="1">IF( ISERROR( '4'!BQ18/'4'!$E18 * $E18),0, '4'!BQ18/'4'!$E18 * $E18 )</f>
        <v>0</v>
      </c>
      <c r="BT18" s="168">
        <f ca="1">IF( ISERROR( '4'!BR18/'4'!$E18 * $E18),0, '4'!BR18/'4'!$E18 * $E18 )</f>
        <v>0</v>
      </c>
      <c r="BU18" s="168">
        <f ca="1">IF( ISERROR( '4'!BS18/'4'!$E18 * $E18),0, '4'!BS18/'4'!$E18 * $E18 )</f>
        <v>0</v>
      </c>
      <c r="BV18" s="168">
        <f ca="1">IF( ISERROR( '4'!BT18/'4'!$E18 * $E18),0, '4'!BT18/'4'!$E18 * $E18 )</f>
        <v>0</v>
      </c>
      <c r="BW18" s="168">
        <f ca="1">IF( ISERROR( '4'!BU18/'4'!$E18 * $E18),0, '4'!BU18/'4'!$E18 * $E18 )</f>
        <v>0</v>
      </c>
      <c r="BX18" s="168">
        <f ca="1">IF( ISERROR( '4'!BV18/'4'!$E18 * $E18),0, '4'!BV18/'4'!$E18 * $E18 )</f>
        <v>0</v>
      </c>
      <c r="BY18" s="168">
        <f ca="1">IF( ISERROR( '4'!BW18/'4'!$E18 * $E18),0, '4'!BW18/'4'!$E18 * $E18 )</f>
        <v>0</v>
      </c>
      <c r="BZ18" s="168">
        <f ca="1">IF( ISERROR( '4'!BX18/'4'!$E18 * $E18),0, '4'!BX18/'4'!$E18 * $E18 )</f>
        <v>0</v>
      </c>
      <c r="CA18" s="168">
        <f ca="1">IF( ISERROR( '4'!BY18/'4'!$E18 * $E18),0, '4'!BY18/'4'!$E18 * $E18 )</f>
        <v>0</v>
      </c>
      <c r="CB18" s="168">
        <f ca="1">IF( ISERROR( '4'!BZ18/'4'!$E18 * $E18),0, '4'!BZ18/'4'!$E18 * $E18 )</f>
        <v>0</v>
      </c>
      <c r="CC18" s="168">
        <f ca="1">IF( ISERROR( '4'!CA18/'4'!$E18 * $E18),0, '4'!CA18/'4'!$E18 * $E18 )</f>
        <v>0</v>
      </c>
      <c r="CD18" s="168">
        <f ca="1">IF( ISERROR( '4'!CB18/'4'!$E18 * $E18),0, '4'!CB18/'4'!$E18 * $E18 )</f>
        <v>0</v>
      </c>
      <c r="CE18" s="168">
        <f ca="1">IF( ISERROR( '4'!CC18/'4'!$E18 * $E18),0, '4'!CC18/'4'!$E18 * $E18 )</f>
        <v>0</v>
      </c>
      <c r="CF18" s="168">
        <f ca="1">IF( ISERROR( '4'!CD18/'4'!$E18 * $E18),0, '4'!CD18/'4'!$E18 * $E18 )</f>
        <v>0</v>
      </c>
      <c r="CG18" s="168">
        <f ca="1">IF( ISERROR( '4'!CE18/'4'!$E18 * $E18),0, '4'!CE18/'4'!$E18 * $E18 )</f>
        <v>0</v>
      </c>
      <c r="CH18" s="168">
        <f ca="1">IF( ISERROR( '4'!CF18/'4'!$E18 * $E18),0, '4'!CF18/'4'!$E18 * $E18 )</f>
        <v>0</v>
      </c>
      <c r="CI18" s="168">
        <f ca="1">IF( ISERROR( '4'!CG18/'4'!$E18 * $E18),0, '4'!CG18/'4'!$E18 * $E18 )</f>
        <v>0</v>
      </c>
      <c r="CJ18" s="168">
        <f ca="1">IF( ISERROR( '4'!CH18/'4'!$E18 * $E18),0, '4'!CH18/'4'!$E18 * $E18 )</f>
        <v>0</v>
      </c>
      <c r="CK18" s="168">
        <f ca="1">IF( ISERROR( '4'!CI18/'4'!$E18 * $E18),0, '4'!CI18/'4'!$E18 * $E18 )</f>
        <v>0</v>
      </c>
      <c r="CL18" s="168">
        <f ca="1">IF( ISERROR( '4'!CJ18/'4'!$E18 * $E18),0, '4'!CJ18/'4'!$E18 * $E18 )</f>
        <v>0</v>
      </c>
      <c r="CM18" s="168">
        <f ca="1">IF( ISERROR( '4'!CK18/'4'!$E18 * $E18),0, '4'!CK18/'4'!$E18 * $E18 )</f>
        <v>0</v>
      </c>
      <c r="CN18" s="168">
        <f ca="1">IF( ISERROR( '4'!CL18/'4'!$E18 * $E18),0, '4'!CL18/'4'!$E18 * $E18 )</f>
        <v>0</v>
      </c>
      <c r="CO18" s="168">
        <f ca="1">IF( ISERROR( '4'!CM18/'4'!$E18 * $E18),0, '4'!CM18/'4'!$E18 * $E18 )</f>
        <v>0</v>
      </c>
      <c r="CP18" s="168">
        <f ca="1">IF( ISERROR( '4'!CN18/'4'!$E18 * $E18),0, '4'!CN18/'4'!$E18 * $E18 )</f>
        <v>0</v>
      </c>
      <c r="CQ18" s="168">
        <f ca="1">IF( ISERROR( '4'!CO18/'4'!$E18 * $E18),0, '4'!CO18/'4'!$E18 * $E18 )</f>
        <v>0</v>
      </c>
      <c r="CR18" s="168">
        <f ca="1">IF( ISERROR( '4'!CP18/'4'!$E18 * $E18),0, '4'!CP18/'4'!$E18 * $E18 )</f>
        <v>0</v>
      </c>
      <c r="CS18" s="168">
        <f ca="1">IF( ISERROR( '4'!CQ18/'4'!$E18 * $E18),0, '4'!CQ18/'4'!$E18 * $E18 )</f>
        <v>0</v>
      </c>
      <c r="CT18" s="168">
        <f ca="1">IF( ISERROR( '4'!CR18/'4'!$E18 * $E18),0, '4'!CR18/'4'!$E18 * $E18 )</f>
        <v>0</v>
      </c>
      <c r="CU18" s="168">
        <f ca="1">IF( ISERROR( '4'!CS18/'4'!$E18 * $E18),0, '4'!CS18/'4'!$E18 * $E18 )</f>
        <v>0</v>
      </c>
      <c r="CV18" s="168">
        <f ca="1">IF( ISERROR( '4'!CT18/'4'!$E18 * $E18),0, '4'!CT18/'4'!$E18 * $E18 )</f>
        <v>0</v>
      </c>
      <c r="CW18" s="168">
        <f ca="1">IF( ISERROR( '4'!CU18/'4'!$E18 * $E18),0, '4'!CU18/'4'!$E18 * $E18 )</f>
        <v>0</v>
      </c>
      <c r="CX18" s="168">
        <f ca="1">IF( ISERROR( '4'!CV18/'4'!$E18 * $E18),0, '4'!CV18/'4'!$E18 * $E18 )</f>
        <v>0</v>
      </c>
      <c r="CY18" s="168">
        <f ca="1">IF( ISERROR( '4'!CW18/'4'!$E18 * $E18),0, '4'!CW18/'4'!$E18 * $E18 )</f>
        <v>0</v>
      </c>
      <c r="CZ18" s="168">
        <f ca="1">IF( ISERROR( '4'!CX18/'4'!$E18 * $E18),0, '4'!CX18/'4'!$E18 * $E18 )</f>
        <v>0</v>
      </c>
      <c r="DA18" s="168">
        <f ca="1">IF( ISERROR( '4'!CY18/'4'!$E18 * $E18),0, '4'!CY18/'4'!$E18 * $E18 )</f>
        <v>0</v>
      </c>
      <c r="DB18" s="168">
        <f ca="1">IF( ISERROR( '4'!CZ18/'4'!$E18 * $E18),0, '4'!CZ18/'4'!$E18 * $E18 )</f>
        <v>0</v>
      </c>
      <c r="DC18" s="168">
        <f ca="1">IF( ISERROR( '4'!DA18/'4'!$E18 * $E18),0, '4'!DA18/'4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4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4'!F19/'4'!$E19 * $E19),0, '4'!F19/'4'!$E19 * $E19 )</f>
        <v>0</v>
      </c>
      <c r="I19" s="168">
        <f ca="1">IF( ISERROR( '4'!G19/'4'!$E19 * $E19),0, '4'!G19/'4'!$E19 * $E19 )</f>
        <v>0</v>
      </c>
      <c r="J19" s="168">
        <f ca="1">IF( ISERROR( '4'!H19/'4'!$E19 * $E19),0, '4'!H19/'4'!$E19 * $E19 )</f>
        <v>0</v>
      </c>
      <c r="K19" s="168">
        <f ca="1">IF( ISERROR( '4'!I19/'4'!$E19 * $E19),0, '4'!I19/'4'!$E19 * $E19 )</f>
        <v>0</v>
      </c>
      <c r="L19" s="168">
        <f ca="1">IF( ISERROR( '4'!J19/'4'!$E19 * $E19),0, '4'!J19/'4'!$E19 * $E19 )</f>
        <v>0</v>
      </c>
      <c r="M19" s="168">
        <f ca="1">IF( ISERROR( '4'!K19/'4'!$E19 * $E19),0, '4'!K19/'4'!$E19 * $E19 )</f>
        <v>0</v>
      </c>
      <c r="N19" s="168">
        <f ca="1">IF( ISERROR( '4'!L19/'4'!$E19 * $E19),0, '4'!L19/'4'!$E19 * $E19 )</f>
        <v>0</v>
      </c>
      <c r="O19" s="168">
        <f ca="1">IF( ISERROR( '4'!M19/'4'!$E19 * $E19),0, '4'!M19/'4'!$E19 * $E19 )</f>
        <v>0</v>
      </c>
      <c r="P19" s="168">
        <f ca="1">IF( ISERROR( '4'!N19/'4'!$E19 * $E19),0, '4'!N19/'4'!$E19 * $E19 )</f>
        <v>0</v>
      </c>
      <c r="Q19" s="168">
        <f ca="1">IF( ISERROR( '4'!O19/'4'!$E19 * $E19),0, '4'!O19/'4'!$E19 * $E19 )</f>
        <v>0</v>
      </c>
      <c r="R19" s="168">
        <f ca="1">IF( ISERROR( '4'!P19/'4'!$E19 * $E19),0, '4'!P19/'4'!$E19 * $E19 )</f>
        <v>0</v>
      </c>
      <c r="S19" s="168">
        <f ca="1">IF( ISERROR( '4'!Q19/'4'!$E19 * $E19),0, '4'!Q19/'4'!$E19 * $E19 )</f>
        <v>0</v>
      </c>
      <c r="T19" s="168">
        <f ca="1">IF( ISERROR( '4'!R19/'4'!$E19 * $E19),0, '4'!R19/'4'!$E19 * $E19 )</f>
        <v>0</v>
      </c>
      <c r="U19" s="168">
        <f ca="1">IF( ISERROR( '4'!S19/'4'!$E19 * $E19),0, '4'!S19/'4'!$E19 * $E19 )</f>
        <v>0</v>
      </c>
      <c r="V19" s="168">
        <f ca="1">IF( ISERROR( '4'!T19/'4'!$E19 * $E19),0, '4'!T19/'4'!$E19 * $E19 )</f>
        <v>0</v>
      </c>
      <c r="W19" s="168">
        <f ca="1">IF( ISERROR( '4'!U19/'4'!$E19 * $E19),0, '4'!U19/'4'!$E19 * $E19 )</f>
        <v>0</v>
      </c>
      <c r="X19" s="168">
        <f ca="1">IF( ISERROR( '4'!V19/'4'!$E19 * $E19),0, '4'!V19/'4'!$E19 * $E19 )</f>
        <v>0</v>
      </c>
      <c r="Y19" s="168">
        <f ca="1">IF( ISERROR( '4'!W19/'4'!$E19 * $E19),0, '4'!W19/'4'!$E19 * $E19 )</f>
        <v>0</v>
      </c>
      <c r="Z19" s="168">
        <f ca="1">IF( ISERROR( '4'!X19/'4'!$E19 * $E19),0, '4'!X19/'4'!$E19 * $E19 )</f>
        <v>0</v>
      </c>
      <c r="AA19" s="168">
        <f ca="1">IF( ISERROR( '4'!Y19/'4'!$E19 * $E19),0, '4'!Y19/'4'!$E19 * $E19 )</f>
        <v>0</v>
      </c>
      <c r="AB19" s="168">
        <f ca="1">IF( ISERROR( '4'!Z19/'4'!$E19 * $E19),0, '4'!Z19/'4'!$E19 * $E19 )</f>
        <v>0</v>
      </c>
      <c r="AC19" s="168">
        <f ca="1">IF( ISERROR( '4'!AA19/'4'!$E19 * $E19),0, '4'!AA19/'4'!$E19 * $E19 )</f>
        <v>0</v>
      </c>
      <c r="AD19" s="168">
        <f ca="1">IF( ISERROR( '4'!AB19/'4'!$E19 * $E19),0, '4'!AB19/'4'!$E19 * $E19 )</f>
        <v>0</v>
      </c>
      <c r="AE19" s="168">
        <f ca="1">IF( ISERROR( '4'!AC19/'4'!$E19 * $E19),0, '4'!AC19/'4'!$E19 * $E19 )</f>
        <v>0</v>
      </c>
      <c r="AF19" s="168">
        <f ca="1">IF( ISERROR( '4'!AD19/'4'!$E19 * $E19),0, '4'!AD19/'4'!$E19 * $E19 )</f>
        <v>0</v>
      </c>
      <c r="AG19" s="168">
        <f ca="1">IF( ISERROR( '4'!AE19/'4'!$E19 * $E19),0, '4'!AE19/'4'!$E19 * $E19 )</f>
        <v>0</v>
      </c>
      <c r="AH19" s="168">
        <f ca="1">IF( ISERROR( '4'!AF19/'4'!$E19 * $E19),0, '4'!AF19/'4'!$E19 * $E19 )</f>
        <v>0</v>
      </c>
      <c r="AI19" s="168">
        <f ca="1">IF( ISERROR( '4'!AG19/'4'!$E19 * $E19),0, '4'!AG19/'4'!$E19 * $E19 )</f>
        <v>0</v>
      </c>
      <c r="AJ19" s="168">
        <f ca="1">IF( ISERROR( '4'!AH19/'4'!$E19 * $E19),0, '4'!AH19/'4'!$E19 * $E19 )</f>
        <v>0</v>
      </c>
      <c r="AK19" s="168">
        <f ca="1">IF( ISERROR( '4'!AI19/'4'!$E19 * $E19),0, '4'!AI19/'4'!$E19 * $E19 )</f>
        <v>0</v>
      </c>
      <c r="AL19" s="168">
        <f ca="1">IF( ISERROR( '4'!AJ19/'4'!$E19 * $E19),0, '4'!AJ19/'4'!$E19 * $E19 )</f>
        <v>0</v>
      </c>
      <c r="AM19" s="168">
        <f ca="1">IF( ISERROR( '4'!AK19/'4'!$E19 * $E19),0, '4'!AK19/'4'!$E19 * $E19 )</f>
        <v>0</v>
      </c>
      <c r="AN19" s="168">
        <f ca="1">IF( ISERROR( '4'!AL19/'4'!$E19 * $E19),0, '4'!AL19/'4'!$E19 * $E19 )</f>
        <v>0</v>
      </c>
      <c r="AO19" s="168">
        <f ca="1">IF( ISERROR( '4'!AM19/'4'!$E19 * $E19),0, '4'!AM19/'4'!$E19 * $E19 )</f>
        <v>0</v>
      </c>
      <c r="AP19" s="168">
        <f ca="1">IF( ISERROR( '4'!AN19/'4'!$E19 * $E19),0, '4'!AN19/'4'!$E19 * $E19 )</f>
        <v>0</v>
      </c>
      <c r="AQ19" s="168">
        <f ca="1">IF( ISERROR( '4'!AO19/'4'!$E19 * $E19),0, '4'!AO19/'4'!$E19 * $E19 )</f>
        <v>0</v>
      </c>
      <c r="AR19" s="168">
        <f ca="1">IF( ISERROR( '4'!AP19/'4'!$E19 * $E19),0, '4'!AP19/'4'!$E19 * $E19 )</f>
        <v>0</v>
      </c>
      <c r="AS19" s="168">
        <f ca="1">IF( ISERROR( '4'!AQ19/'4'!$E19 * $E19),0, '4'!AQ19/'4'!$E19 * $E19 )</f>
        <v>0</v>
      </c>
      <c r="AT19" s="168">
        <f ca="1">IF( ISERROR( '4'!AR19/'4'!$E19 * $E19),0, '4'!AR19/'4'!$E19 * $E19 )</f>
        <v>0</v>
      </c>
      <c r="AU19" s="168">
        <f ca="1">IF( ISERROR( '4'!AS19/'4'!$E19 * $E19),0, '4'!AS19/'4'!$E19 * $E19 )</f>
        <v>0</v>
      </c>
      <c r="AV19" s="168">
        <f ca="1">IF( ISERROR( '4'!AT19/'4'!$E19 * $E19),0, '4'!AT19/'4'!$E19 * $E19 )</f>
        <v>0</v>
      </c>
      <c r="AW19" s="168">
        <f ca="1">IF( ISERROR( '4'!AU19/'4'!$E19 * $E19),0, '4'!AU19/'4'!$E19 * $E19 )</f>
        <v>0</v>
      </c>
      <c r="AX19" s="168">
        <f ca="1">IF( ISERROR( '4'!AV19/'4'!$E19 * $E19),0, '4'!AV19/'4'!$E19 * $E19 )</f>
        <v>0</v>
      </c>
      <c r="AY19" s="168">
        <f ca="1">IF( ISERROR( '4'!AW19/'4'!$E19 * $E19),0, '4'!AW19/'4'!$E19 * $E19 )</f>
        <v>0</v>
      </c>
      <c r="AZ19" s="168">
        <f ca="1">IF( ISERROR( '4'!AX19/'4'!$E19 * $E19),0, '4'!AX19/'4'!$E19 * $E19 )</f>
        <v>0</v>
      </c>
      <c r="BA19" s="168">
        <f ca="1">IF( ISERROR( '4'!AY19/'4'!$E19 * $E19),0, '4'!AY19/'4'!$E19 * $E19 )</f>
        <v>0</v>
      </c>
      <c r="BB19" s="168">
        <f ca="1">IF( ISERROR( '4'!AZ19/'4'!$E19 * $E19),0, '4'!AZ19/'4'!$E19 * $E19 )</f>
        <v>0</v>
      </c>
      <c r="BC19" s="168">
        <f ca="1">IF( ISERROR( '4'!BA19/'4'!$E19 * $E19),0, '4'!BA19/'4'!$E19 * $E19 )</f>
        <v>0</v>
      </c>
      <c r="BD19" s="168">
        <f ca="1">IF( ISERROR( '4'!BB19/'4'!$E19 * $E19),0, '4'!BB19/'4'!$E19 * $E19 )</f>
        <v>0</v>
      </c>
      <c r="BE19" s="168">
        <f ca="1">IF( ISERROR( '4'!BC19/'4'!$E19 * $E19),0, '4'!BC19/'4'!$E19 * $E19 )</f>
        <v>0</v>
      </c>
      <c r="BF19" s="168">
        <f ca="1">IF( ISERROR( '4'!BD19/'4'!$E19 * $E19),0, '4'!BD19/'4'!$E19 * $E19 )</f>
        <v>0</v>
      </c>
      <c r="BG19" s="168">
        <f ca="1">IF( ISERROR( '4'!BE19/'4'!$E19 * $E19),0, '4'!BE19/'4'!$E19 * $E19 )</f>
        <v>0</v>
      </c>
      <c r="BH19" s="168">
        <f ca="1">IF( ISERROR( '4'!BF19/'4'!$E19 * $E19),0, '4'!BF19/'4'!$E19 * $E19 )</f>
        <v>0</v>
      </c>
      <c r="BI19" s="168">
        <f ca="1">IF( ISERROR( '4'!BG19/'4'!$E19 * $E19),0, '4'!BG19/'4'!$E19 * $E19 )</f>
        <v>0</v>
      </c>
      <c r="BJ19" s="168">
        <f ca="1">IF( ISERROR( '4'!BH19/'4'!$E19 * $E19),0, '4'!BH19/'4'!$E19 * $E19 )</f>
        <v>0</v>
      </c>
      <c r="BK19" s="168">
        <f ca="1">IF( ISERROR( '4'!BI19/'4'!$E19 * $E19),0, '4'!BI19/'4'!$E19 * $E19 )</f>
        <v>0</v>
      </c>
      <c r="BL19" s="168">
        <f ca="1">IF( ISERROR( '4'!BJ19/'4'!$E19 * $E19),0, '4'!BJ19/'4'!$E19 * $E19 )</f>
        <v>0</v>
      </c>
      <c r="BM19" s="168">
        <f ca="1">IF( ISERROR( '4'!BK19/'4'!$E19 * $E19),0, '4'!BK19/'4'!$E19 * $E19 )</f>
        <v>0</v>
      </c>
      <c r="BN19" s="168">
        <f ca="1">IF( ISERROR( '4'!BL19/'4'!$E19 * $E19),0, '4'!BL19/'4'!$E19 * $E19 )</f>
        <v>0</v>
      </c>
      <c r="BO19" s="168">
        <f ca="1">IF( ISERROR( '4'!BM19/'4'!$E19 * $E19),0, '4'!BM19/'4'!$E19 * $E19 )</f>
        <v>0</v>
      </c>
      <c r="BP19" s="168">
        <f ca="1">IF( ISERROR( '4'!BN19/'4'!$E19 * $E19),0, '4'!BN19/'4'!$E19 * $E19 )</f>
        <v>0</v>
      </c>
      <c r="BQ19" s="168">
        <f ca="1">IF( ISERROR( '4'!BO19/'4'!$E19 * $E19),0, '4'!BO19/'4'!$E19 * $E19 )</f>
        <v>0</v>
      </c>
      <c r="BR19" s="168">
        <f ca="1">IF( ISERROR( '4'!BP19/'4'!$E19 * $E19),0, '4'!BP19/'4'!$E19 * $E19 )</f>
        <v>0</v>
      </c>
      <c r="BS19" s="168">
        <f ca="1">IF( ISERROR( '4'!BQ19/'4'!$E19 * $E19),0, '4'!BQ19/'4'!$E19 * $E19 )</f>
        <v>0</v>
      </c>
      <c r="BT19" s="168">
        <f ca="1">IF( ISERROR( '4'!BR19/'4'!$E19 * $E19),0, '4'!BR19/'4'!$E19 * $E19 )</f>
        <v>0</v>
      </c>
      <c r="BU19" s="168">
        <f ca="1">IF( ISERROR( '4'!BS19/'4'!$E19 * $E19),0, '4'!BS19/'4'!$E19 * $E19 )</f>
        <v>0</v>
      </c>
      <c r="BV19" s="168">
        <f ca="1">IF( ISERROR( '4'!BT19/'4'!$E19 * $E19),0, '4'!BT19/'4'!$E19 * $E19 )</f>
        <v>0</v>
      </c>
      <c r="BW19" s="168">
        <f ca="1">IF( ISERROR( '4'!BU19/'4'!$E19 * $E19),0, '4'!BU19/'4'!$E19 * $E19 )</f>
        <v>0</v>
      </c>
      <c r="BX19" s="168">
        <f ca="1">IF( ISERROR( '4'!BV19/'4'!$E19 * $E19),0, '4'!BV19/'4'!$E19 * $E19 )</f>
        <v>0</v>
      </c>
      <c r="BY19" s="168">
        <f ca="1">IF( ISERROR( '4'!BW19/'4'!$E19 * $E19),0, '4'!BW19/'4'!$E19 * $E19 )</f>
        <v>0</v>
      </c>
      <c r="BZ19" s="168">
        <f ca="1">IF( ISERROR( '4'!BX19/'4'!$E19 * $E19),0, '4'!BX19/'4'!$E19 * $E19 )</f>
        <v>0</v>
      </c>
      <c r="CA19" s="168">
        <f ca="1">IF( ISERROR( '4'!BY19/'4'!$E19 * $E19),0, '4'!BY19/'4'!$E19 * $E19 )</f>
        <v>0</v>
      </c>
      <c r="CB19" s="168">
        <f ca="1">IF( ISERROR( '4'!BZ19/'4'!$E19 * $E19),0, '4'!BZ19/'4'!$E19 * $E19 )</f>
        <v>0</v>
      </c>
      <c r="CC19" s="168">
        <f ca="1">IF( ISERROR( '4'!CA19/'4'!$E19 * $E19),0, '4'!CA19/'4'!$E19 * $E19 )</f>
        <v>0</v>
      </c>
      <c r="CD19" s="168">
        <f ca="1">IF( ISERROR( '4'!CB19/'4'!$E19 * $E19),0, '4'!CB19/'4'!$E19 * $E19 )</f>
        <v>0</v>
      </c>
      <c r="CE19" s="168">
        <f ca="1">IF( ISERROR( '4'!CC19/'4'!$E19 * $E19),0, '4'!CC19/'4'!$E19 * $E19 )</f>
        <v>0</v>
      </c>
      <c r="CF19" s="168">
        <f ca="1">IF( ISERROR( '4'!CD19/'4'!$E19 * $E19),0, '4'!CD19/'4'!$E19 * $E19 )</f>
        <v>0</v>
      </c>
      <c r="CG19" s="168">
        <f ca="1">IF( ISERROR( '4'!CE19/'4'!$E19 * $E19),0, '4'!CE19/'4'!$E19 * $E19 )</f>
        <v>0</v>
      </c>
      <c r="CH19" s="168">
        <f ca="1">IF( ISERROR( '4'!CF19/'4'!$E19 * $E19),0, '4'!CF19/'4'!$E19 * $E19 )</f>
        <v>0</v>
      </c>
      <c r="CI19" s="168">
        <f ca="1">IF( ISERROR( '4'!CG19/'4'!$E19 * $E19),0, '4'!CG19/'4'!$E19 * $E19 )</f>
        <v>0</v>
      </c>
      <c r="CJ19" s="168">
        <f ca="1">IF( ISERROR( '4'!CH19/'4'!$E19 * $E19),0, '4'!CH19/'4'!$E19 * $E19 )</f>
        <v>0</v>
      </c>
      <c r="CK19" s="168">
        <f ca="1">IF( ISERROR( '4'!CI19/'4'!$E19 * $E19),0, '4'!CI19/'4'!$E19 * $E19 )</f>
        <v>0</v>
      </c>
      <c r="CL19" s="168">
        <f ca="1">IF( ISERROR( '4'!CJ19/'4'!$E19 * $E19),0, '4'!CJ19/'4'!$E19 * $E19 )</f>
        <v>0</v>
      </c>
      <c r="CM19" s="168">
        <f ca="1">IF( ISERROR( '4'!CK19/'4'!$E19 * $E19),0, '4'!CK19/'4'!$E19 * $E19 )</f>
        <v>0</v>
      </c>
      <c r="CN19" s="168">
        <f ca="1">IF( ISERROR( '4'!CL19/'4'!$E19 * $E19),0, '4'!CL19/'4'!$E19 * $E19 )</f>
        <v>0</v>
      </c>
      <c r="CO19" s="168">
        <f ca="1">IF( ISERROR( '4'!CM19/'4'!$E19 * $E19),0, '4'!CM19/'4'!$E19 * $E19 )</f>
        <v>0</v>
      </c>
      <c r="CP19" s="168">
        <f ca="1">IF( ISERROR( '4'!CN19/'4'!$E19 * $E19),0, '4'!CN19/'4'!$E19 * $E19 )</f>
        <v>0</v>
      </c>
      <c r="CQ19" s="168">
        <f ca="1">IF( ISERROR( '4'!CO19/'4'!$E19 * $E19),0, '4'!CO19/'4'!$E19 * $E19 )</f>
        <v>0</v>
      </c>
      <c r="CR19" s="168">
        <f ca="1">IF( ISERROR( '4'!CP19/'4'!$E19 * $E19),0, '4'!CP19/'4'!$E19 * $E19 )</f>
        <v>0</v>
      </c>
      <c r="CS19" s="168">
        <f ca="1">IF( ISERROR( '4'!CQ19/'4'!$E19 * $E19),0, '4'!CQ19/'4'!$E19 * $E19 )</f>
        <v>0</v>
      </c>
      <c r="CT19" s="168">
        <f ca="1">IF( ISERROR( '4'!CR19/'4'!$E19 * $E19),0, '4'!CR19/'4'!$E19 * $E19 )</f>
        <v>0</v>
      </c>
      <c r="CU19" s="168">
        <f ca="1">IF( ISERROR( '4'!CS19/'4'!$E19 * $E19),0, '4'!CS19/'4'!$E19 * $E19 )</f>
        <v>0</v>
      </c>
      <c r="CV19" s="168">
        <f ca="1">IF( ISERROR( '4'!CT19/'4'!$E19 * $E19),0, '4'!CT19/'4'!$E19 * $E19 )</f>
        <v>0</v>
      </c>
      <c r="CW19" s="168">
        <f ca="1">IF( ISERROR( '4'!CU19/'4'!$E19 * $E19),0, '4'!CU19/'4'!$E19 * $E19 )</f>
        <v>0</v>
      </c>
      <c r="CX19" s="168">
        <f ca="1">IF( ISERROR( '4'!CV19/'4'!$E19 * $E19),0, '4'!CV19/'4'!$E19 * $E19 )</f>
        <v>0</v>
      </c>
      <c r="CY19" s="168">
        <f ca="1">IF( ISERROR( '4'!CW19/'4'!$E19 * $E19),0, '4'!CW19/'4'!$E19 * $E19 )</f>
        <v>0</v>
      </c>
      <c r="CZ19" s="168">
        <f ca="1">IF( ISERROR( '4'!CX19/'4'!$E19 * $E19),0, '4'!CX19/'4'!$E19 * $E19 )</f>
        <v>0</v>
      </c>
      <c r="DA19" s="168">
        <f ca="1">IF( ISERROR( '4'!CY19/'4'!$E19 * $E19),0, '4'!CY19/'4'!$E19 * $E19 )</f>
        <v>0</v>
      </c>
      <c r="DB19" s="168">
        <f ca="1">IF( ISERROR( '4'!CZ19/'4'!$E19 * $E19),0, '4'!CZ19/'4'!$E19 * $E19 )</f>
        <v>0</v>
      </c>
      <c r="DC19" s="168">
        <f ca="1">IF( ISERROR( '4'!DA19/'4'!$E19 * $E19),0, '4'!DA19/'4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4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4'!F20/'4'!$E20 * $E20),0, '4'!F20/'4'!$E20 * $E20 )</f>
        <v>0</v>
      </c>
      <c r="I20" s="168">
        <f ca="1">IF( ISERROR( '4'!G20/'4'!$E20 * $E20),0, '4'!G20/'4'!$E20 * $E20 )</f>
        <v>0</v>
      </c>
      <c r="J20" s="168">
        <f ca="1">IF( ISERROR( '4'!H20/'4'!$E20 * $E20),0, '4'!H20/'4'!$E20 * $E20 )</f>
        <v>0</v>
      </c>
      <c r="K20" s="168">
        <f ca="1">IF( ISERROR( '4'!I20/'4'!$E20 * $E20),0, '4'!I20/'4'!$E20 * $E20 )</f>
        <v>0</v>
      </c>
      <c r="L20" s="168">
        <f ca="1">IF( ISERROR( '4'!J20/'4'!$E20 * $E20),0, '4'!J20/'4'!$E20 * $E20 )</f>
        <v>0</v>
      </c>
      <c r="M20" s="168">
        <f ca="1">IF( ISERROR( '4'!K20/'4'!$E20 * $E20),0, '4'!K20/'4'!$E20 * $E20 )</f>
        <v>0</v>
      </c>
      <c r="N20" s="168">
        <f ca="1">IF( ISERROR( '4'!L20/'4'!$E20 * $E20),0, '4'!L20/'4'!$E20 * $E20 )</f>
        <v>0</v>
      </c>
      <c r="O20" s="168">
        <f ca="1">IF( ISERROR( '4'!M20/'4'!$E20 * $E20),0, '4'!M20/'4'!$E20 * $E20 )</f>
        <v>0</v>
      </c>
      <c r="P20" s="168">
        <f ca="1">IF( ISERROR( '4'!N20/'4'!$E20 * $E20),0, '4'!N20/'4'!$E20 * $E20 )</f>
        <v>0</v>
      </c>
      <c r="Q20" s="168">
        <f ca="1">IF( ISERROR( '4'!O20/'4'!$E20 * $E20),0, '4'!O20/'4'!$E20 * $E20 )</f>
        <v>0</v>
      </c>
      <c r="R20" s="168">
        <f ca="1">IF( ISERROR( '4'!P20/'4'!$E20 * $E20),0, '4'!P20/'4'!$E20 * $E20 )</f>
        <v>0</v>
      </c>
      <c r="S20" s="168">
        <f ca="1">IF( ISERROR( '4'!Q20/'4'!$E20 * $E20),0, '4'!Q20/'4'!$E20 * $E20 )</f>
        <v>0</v>
      </c>
      <c r="T20" s="168">
        <f ca="1">IF( ISERROR( '4'!R20/'4'!$E20 * $E20),0, '4'!R20/'4'!$E20 * $E20 )</f>
        <v>0</v>
      </c>
      <c r="U20" s="168">
        <f ca="1">IF( ISERROR( '4'!S20/'4'!$E20 * $E20),0, '4'!S20/'4'!$E20 * $E20 )</f>
        <v>0</v>
      </c>
      <c r="V20" s="168">
        <f ca="1">IF( ISERROR( '4'!T20/'4'!$E20 * $E20),0, '4'!T20/'4'!$E20 * $E20 )</f>
        <v>0</v>
      </c>
      <c r="W20" s="168">
        <f ca="1">IF( ISERROR( '4'!U20/'4'!$E20 * $E20),0, '4'!U20/'4'!$E20 * $E20 )</f>
        <v>0</v>
      </c>
      <c r="X20" s="168">
        <f ca="1">IF( ISERROR( '4'!V20/'4'!$E20 * $E20),0, '4'!V20/'4'!$E20 * $E20 )</f>
        <v>0</v>
      </c>
      <c r="Y20" s="168">
        <f ca="1">IF( ISERROR( '4'!W20/'4'!$E20 * $E20),0, '4'!W20/'4'!$E20 * $E20 )</f>
        <v>0</v>
      </c>
      <c r="Z20" s="168">
        <f ca="1">IF( ISERROR( '4'!X20/'4'!$E20 * $E20),0, '4'!X20/'4'!$E20 * $E20 )</f>
        <v>0</v>
      </c>
      <c r="AA20" s="168">
        <f ca="1">IF( ISERROR( '4'!Y20/'4'!$E20 * $E20),0, '4'!Y20/'4'!$E20 * $E20 )</f>
        <v>0</v>
      </c>
      <c r="AB20" s="168">
        <f ca="1">IF( ISERROR( '4'!Z20/'4'!$E20 * $E20),0, '4'!Z20/'4'!$E20 * $E20 )</f>
        <v>0</v>
      </c>
      <c r="AC20" s="168">
        <f ca="1">IF( ISERROR( '4'!AA20/'4'!$E20 * $E20),0, '4'!AA20/'4'!$E20 * $E20 )</f>
        <v>0</v>
      </c>
      <c r="AD20" s="168">
        <f ca="1">IF( ISERROR( '4'!AB20/'4'!$E20 * $E20),0, '4'!AB20/'4'!$E20 * $E20 )</f>
        <v>0</v>
      </c>
      <c r="AE20" s="168">
        <f ca="1">IF( ISERROR( '4'!AC20/'4'!$E20 * $E20),0, '4'!AC20/'4'!$E20 * $E20 )</f>
        <v>0</v>
      </c>
      <c r="AF20" s="168">
        <f ca="1">IF( ISERROR( '4'!AD20/'4'!$E20 * $E20),0, '4'!AD20/'4'!$E20 * $E20 )</f>
        <v>0</v>
      </c>
      <c r="AG20" s="168">
        <f ca="1">IF( ISERROR( '4'!AE20/'4'!$E20 * $E20),0, '4'!AE20/'4'!$E20 * $E20 )</f>
        <v>0</v>
      </c>
      <c r="AH20" s="168">
        <f ca="1">IF( ISERROR( '4'!AF20/'4'!$E20 * $E20),0, '4'!AF20/'4'!$E20 * $E20 )</f>
        <v>0</v>
      </c>
      <c r="AI20" s="168">
        <f ca="1">IF( ISERROR( '4'!AG20/'4'!$E20 * $E20),0, '4'!AG20/'4'!$E20 * $E20 )</f>
        <v>0</v>
      </c>
      <c r="AJ20" s="168">
        <f ca="1">IF( ISERROR( '4'!AH20/'4'!$E20 * $E20),0, '4'!AH20/'4'!$E20 * $E20 )</f>
        <v>0</v>
      </c>
      <c r="AK20" s="168">
        <f ca="1">IF( ISERROR( '4'!AI20/'4'!$E20 * $E20),0, '4'!AI20/'4'!$E20 * $E20 )</f>
        <v>0</v>
      </c>
      <c r="AL20" s="168">
        <f ca="1">IF( ISERROR( '4'!AJ20/'4'!$E20 * $E20),0, '4'!AJ20/'4'!$E20 * $E20 )</f>
        <v>0</v>
      </c>
      <c r="AM20" s="168">
        <f ca="1">IF( ISERROR( '4'!AK20/'4'!$E20 * $E20),0, '4'!AK20/'4'!$E20 * $E20 )</f>
        <v>0</v>
      </c>
      <c r="AN20" s="168">
        <f ca="1">IF( ISERROR( '4'!AL20/'4'!$E20 * $E20),0, '4'!AL20/'4'!$E20 * $E20 )</f>
        <v>0</v>
      </c>
      <c r="AO20" s="168">
        <f ca="1">IF( ISERROR( '4'!AM20/'4'!$E20 * $E20),0, '4'!AM20/'4'!$E20 * $E20 )</f>
        <v>0</v>
      </c>
      <c r="AP20" s="168">
        <f ca="1">IF( ISERROR( '4'!AN20/'4'!$E20 * $E20),0, '4'!AN20/'4'!$E20 * $E20 )</f>
        <v>0</v>
      </c>
      <c r="AQ20" s="168">
        <f ca="1">IF( ISERROR( '4'!AO20/'4'!$E20 * $E20),0, '4'!AO20/'4'!$E20 * $E20 )</f>
        <v>0</v>
      </c>
      <c r="AR20" s="168">
        <f ca="1">IF( ISERROR( '4'!AP20/'4'!$E20 * $E20),0, '4'!AP20/'4'!$E20 * $E20 )</f>
        <v>0</v>
      </c>
      <c r="AS20" s="168">
        <f ca="1">IF( ISERROR( '4'!AQ20/'4'!$E20 * $E20),0, '4'!AQ20/'4'!$E20 * $E20 )</f>
        <v>0</v>
      </c>
      <c r="AT20" s="168">
        <f ca="1">IF( ISERROR( '4'!AR20/'4'!$E20 * $E20),0, '4'!AR20/'4'!$E20 * $E20 )</f>
        <v>0</v>
      </c>
      <c r="AU20" s="168">
        <f ca="1">IF( ISERROR( '4'!AS20/'4'!$E20 * $E20),0, '4'!AS20/'4'!$E20 * $E20 )</f>
        <v>0</v>
      </c>
      <c r="AV20" s="168">
        <f ca="1">IF( ISERROR( '4'!AT20/'4'!$E20 * $E20),0, '4'!AT20/'4'!$E20 * $E20 )</f>
        <v>0</v>
      </c>
      <c r="AW20" s="168">
        <f ca="1">IF( ISERROR( '4'!AU20/'4'!$E20 * $E20),0, '4'!AU20/'4'!$E20 * $E20 )</f>
        <v>0</v>
      </c>
      <c r="AX20" s="168">
        <f ca="1">IF( ISERROR( '4'!AV20/'4'!$E20 * $E20),0, '4'!AV20/'4'!$E20 * $E20 )</f>
        <v>0</v>
      </c>
      <c r="AY20" s="168">
        <f ca="1">IF( ISERROR( '4'!AW20/'4'!$E20 * $E20),0, '4'!AW20/'4'!$E20 * $E20 )</f>
        <v>0</v>
      </c>
      <c r="AZ20" s="168">
        <f ca="1">IF( ISERROR( '4'!AX20/'4'!$E20 * $E20),0, '4'!AX20/'4'!$E20 * $E20 )</f>
        <v>0</v>
      </c>
      <c r="BA20" s="168">
        <f ca="1">IF( ISERROR( '4'!AY20/'4'!$E20 * $E20),0, '4'!AY20/'4'!$E20 * $E20 )</f>
        <v>0</v>
      </c>
      <c r="BB20" s="168">
        <f ca="1">IF( ISERROR( '4'!AZ20/'4'!$E20 * $E20),0, '4'!AZ20/'4'!$E20 * $E20 )</f>
        <v>0</v>
      </c>
      <c r="BC20" s="168">
        <f ca="1">IF( ISERROR( '4'!BA20/'4'!$E20 * $E20),0, '4'!BA20/'4'!$E20 * $E20 )</f>
        <v>0</v>
      </c>
      <c r="BD20" s="168">
        <f ca="1">IF( ISERROR( '4'!BB20/'4'!$E20 * $E20),0, '4'!BB20/'4'!$E20 * $E20 )</f>
        <v>0</v>
      </c>
      <c r="BE20" s="168">
        <f ca="1">IF( ISERROR( '4'!BC20/'4'!$E20 * $E20),0, '4'!BC20/'4'!$E20 * $E20 )</f>
        <v>0</v>
      </c>
      <c r="BF20" s="168">
        <f ca="1">IF( ISERROR( '4'!BD20/'4'!$E20 * $E20),0, '4'!BD20/'4'!$E20 * $E20 )</f>
        <v>0</v>
      </c>
      <c r="BG20" s="168">
        <f ca="1">IF( ISERROR( '4'!BE20/'4'!$E20 * $E20),0, '4'!BE20/'4'!$E20 * $E20 )</f>
        <v>0</v>
      </c>
      <c r="BH20" s="168">
        <f ca="1">IF( ISERROR( '4'!BF20/'4'!$E20 * $E20),0, '4'!BF20/'4'!$E20 * $E20 )</f>
        <v>0</v>
      </c>
      <c r="BI20" s="168">
        <f ca="1">IF( ISERROR( '4'!BG20/'4'!$E20 * $E20),0, '4'!BG20/'4'!$E20 * $E20 )</f>
        <v>0</v>
      </c>
      <c r="BJ20" s="168">
        <f ca="1">IF( ISERROR( '4'!BH20/'4'!$E20 * $E20),0, '4'!BH20/'4'!$E20 * $E20 )</f>
        <v>0</v>
      </c>
      <c r="BK20" s="168">
        <f ca="1">IF( ISERROR( '4'!BI20/'4'!$E20 * $E20),0, '4'!BI20/'4'!$E20 * $E20 )</f>
        <v>0</v>
      </c>
      <c r="BL20" s="168">
        <f ca="1">IF( ISERROR( '4'!BJ20/'4'!$E20 * $E20),0, '4'!BJ20/'4'!$E20 * $E20 )</f>
        <v>0</v>
      </c>
      <c r="BM20" s="168">
        <f ca="1">IF( ISERROR( '4'!BK20/'4'!$E20 * $E20),0, '4'!BK20/'4'!$E20 * $E20 )</f>
        <v>0</v>
      </c>
      <c r="BN20" s="168">
        <f ca="1">IF( ISERROR( '4'!BL20/'4'!$E20 * $E20),0, '4'!BL20/'4'!$E20 * $E20 )</f>
        <v>0</v>
      </c>
      <c r="BO20" s="168">
        <f ca="1">IF( ISERROR( '4'!BM20/'4'!$E20 * $E20),0, '4'!BM20/'4'!$E20 * $E20 )</f>
        <v>0</v>
      </c>
      <c r="BP20" s="168">
        <f ca="1">IF( ISERROR( '4'!BN20/'4'!$E20 * $E20),0, '4'!BN20/'4'!$E20 * $E20 )</f>
        <v>0</v>
      </c>
      <c r="BQ20" s="168">
        <f ca="1">IF( ISERROR( '4'!BO20/'4'!$E20 * $E20),0, '4'!BO20/'4'!$E20 * $E20 )</f>
        <v>0</v>
      </c>
      <c r="BR20" s="168">
        <f ca="1">IF( ISERROR( '4'!BP20/'4'!$E20 * $E20),0, '4'!BP20/'4'!$E20 * $E20 )</f>
        <v>0</v>
      </c>
      <c r="BS20" s="168">
        <f ca="1">IF( ISERROR( '4'!BQ20/'4'!$E20 * $E20),0, '4'!BQ20/'4'!$E20 * $E20 )</f>
        <v>0</v>
      </c>
      <c r="BT20" s="168">
        <f ca="1">IF( ISERROR( '4'!BR20/'4'!$E20 * $E20),0, '4'!BR20/'4'!$E20 * $E20 )</f>
        <v>0</v>
      </c>
      <c r="BU20" s="168">
        <f ca="1">IF( ISERROR( '4'!BS20/'4'!$E20 * $E20),0, '4'!BS20/'4'!$E20 * $E20 )</f>
        <v>0</v>
      </c>
      <c r="BV20" s="168">
        <f ca="1">IF( ISERROR( '4'!BT20/'4'!$E20 * $E20),0, '4'!BT20/'4'!$E20 * $E20 )</f>
        <v>0</v>
      </c>
      <c r="BW20" s="168">
        <f ca="1">IF( ISERROR( '4'!BU20/'4'!$E20 * $E20),0, '4'!BU20/'4'!$E20 * $E20 )</f>
        <v>0</v>
      </c>
      <c r="BX20" s="168">
        <f ca="1">IF( ISERROR( '4'!BV20/'4'!$E20 * $E20),0, '4'!BV20/'4'!$E20 * $E20 )</f>
        <v>0</v>
      </c>
      <c r="BY20" s="168">
        <f ca="1">IF( ISERROR( '4'!BW20/'4'!$E20 * $E20),0, '4'!BW20/'4'!$E20 * $E20 )</f>
        <v>0</v>
      </c>
      <c r="BZ20" s="168">
        <f ca="1">IF( ISERROR( '4'!BX20/'4'!$E20 * $E20),0, '4'!BX20/'4'!$E20 * $E20 )</f>
        <v>0</v>
      </c>
      <c r="CA20" s="168">
        <f ca="1">IF( ISERROR( '4'!BY20/'4'!$E20 * $E20),0, '4'!BY20/'4'!$E20 * $E20 )</f>
        <v>0</v>
      </c>
      <c r="CB20" s="168">
        <f ca="1">IF( ISERROR( '4'!BZ20/'4'!$E20 * $E20),0, '4'!BZ20/'4'!$E20 * $E20 )</f>
        <v>0</v>
      </c>
      <c r="CC20" s="168">
        <f ca="1">IF( ISERROR( '4'!CA20/'4'!$E20 * $E20),0, '4'!CA20/'4'!$E20 * $E20 )</f>
        <v>0</v>
      </c>
      <c r="CD20" s="168">
        <f ca="1">IF( ISERROR( '4'!CB20/'4'!$E20 * $E20),0, '4'!CB20/'4'!$E20 * $E20 )</f>
        <v>0</v>
      </c>
      <c r="CE20" s="168">
        <f ca="1">IF( ISERROR( '4'!CC20/'4'!$E20 * $E20),0, '4'!CC20/'4'!$E20 * $E20 )</f>
        <v>0</v>
      </c>
      <c r="CF20" s="168">
        <f ca="1">IF( ISERROR( '4'!CD20/'4'!$E20 * $E20),0, '4'!CD20/'4'!$E20 * $E20 )</f>
        <v>0</v>
      </c>
      <c r="CG20" s="168">
        <f ca="1">IF( ISERROR( '4'!CE20/'4'!$E20 * $E20),0, '4'!CE20/'4'!$E20 * $E20 )</f>
        <v>0</v>
      </c>
      <c r="CH20" s="168">
        <f ca="1">IF( ISERROR( '4'!CF20/'4'!$E20 * $E20),0, '4'!CF20/'4'!$E20 * $E20 )</f>
        <v>0</v>
      </c>
      <c r="CI20" s="168">
        <f ca="1">IF( ISERROR( '4'!CG20/'4'!$E20 * $E20),0, '4'!CG20/'4'!$E20 * $E20 )</f>
        <v>0</v>
      </c>
      <c r="CJ20" s="168">
        <f ca="1">IF( ISERROR( '4'!CH20/'4'!$E20 * $E20),0, '4'!CH20/'4'!$E20 * $E20 )</f>
        <v>0</v>
      </c>
      <c r="CK20" s="168">
        <f ca="1">IF( ISERROR( '4'!CI20/'4'!$E20 * $E20),0, '4'!CI20/'4'!$E20 * $E20 )</f>
        <v>0</v>
      </c>
      <c r="CL20" s="168">
        <f ca="1">IF( ISERROR( '4'!CJ20/'4'!$E20 * $E20),0, '4'!CJ20/'4'!$E20 * $E20 )</f>
        <v>0</v>
      </c>
      <c r="CM20" s="168">
        <f ca="1">IF( ISERROR( '4'!CK20/'4'!$E20 * $E20),0, '4'!CK20/'4'!$E20 * $E20 )</f>
        <v>0</v>
      </c>
      <c r="CN20" s="168">
        <f ca="1">IF( ISERROR( '4'!CL20/'4'!$E20 * $E20),0, '4'!CL20/'4'!$E20 * $E20 )</f>
        <v>0</v>
      </c>
      <c r="CO20" s="168">
        <f ca="1">IF( ISERROR( '4'!CM20/'4'!$E20 * $E20),0, '4'!CM20/'4'!$E20 * $E20 )</f>
        <v>0</v>
      </c>
      <c r="CP20" s="168">
        <f ca="1">IF( ISERROR( '4'!CN20/'4'!$E20 * $E20),0, '4'!CN20/'4'!$E20 * $E20 )</f>
        <v>0</v>
      </c>
      <c r="CQ20" s="168">
        <f ca="1">IF( ISERROR( '4'!CO20/'4'!$E20 * $E20),0, '4'!CO20/'4'!$E20 * $E20 )</f>
        <v>0</v>
      </c>
      <c r="CR20" s="168">
        <f ca="1">IF( ISERROR( '4'!CP20/'4'!$E20 * $E20),0, '4'!CP20/'4'!$E20 * $E20 )</f>
        <v>0</v>
      </c>
      <c r="CS20" s="168">
        <f ca="1">IF( ISERROR( '4'!CQ20/'4'!$E20 * $E20),0, '4'!CQ20/'4'!$E20 * $E20 )</f>
        <v>0</v>
      </c>
      <c r="CT20" s="168">
        <f ca="1">IF( ISERROR( '4'!CR20/'4'!$E20 * $E20),0, '4'!CR20/'4'!$E20 * $E20 )</f>
        <v>0</v>
      </c>
      <c r="CU20" s="168">
        <f ca="1">IF( ISERROR( '4'!CS20/'4'!$E20 * $E20),0, '4'!CS20/'4'!$E20 * $E20 )</f>
        <v>0</v>
      </c>
      <c r="CV20" s="168">
        <f ca="1">IF( ISERROR( '4'!CT20/'4'!$E20 * $E20),0, '4'!CT20/'4'!$E20 * $E20 )</f>
        <v>0</v>
      </c>
      <c r="CW20" s="168">
        <f ca="1">IF( ISERROR( '4'!CU20/'4'!$E20 * $E20),0, '4'!CU20/'4'!$E20 * $E20 )</f>
        <v>0</v>
      </c>
      <c r="CX20" s="168">
        <f ca="1">IF( ISERROR( '4'!CV20/'4'!$E20 * $E20),0, '4'!CV20/'4'!$E20 * $E20 )</f>
        <v>0</v>
      </c>
      <c r="CY20" s="168">
        <f ca="1">IF( ISERROR( '4'!CW20/'4'!$E20 * $E20),0, '4'!CW20/'4'!$E20 * $E20 )</f>
        <v>0</v>
      </c>
      <c r="CZ20" s="168">
        <f ca="1">IF( ISERROR( '4'!CX20/'4'!$E20 * $E20),0, '4'!CX20/'4'!$E20 * $E20 )</f>
        <v>0</v>
      </c>
      <c r="DA20" s="168">
        <f ca="1">IF( ISERROR( '4'!CY20/'4'!$E20 * $E20),0, '4'!CY20/'4'!$E20 * $E20 )</f>
        <v>0</v>
      </c>
      <c r="DB20" s="168">
        <f ca="1">IF( ISERROR( '4'!CZ20/'4'!$E20 * $E20),0, '4'!CZ20/'4'!$E20 * $E20 )</f>
        <v>0</v>
      </c>
      <c r="DC20" s="168">
        <f ca="1">IF( ISERROR( '4'!DA20/'4'!$E20 * $E20),0, '4'!DA20/'4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4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Q21" ca="1" si="10">ROUND(SUM(I22,I29),0)</f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ref="R21:AL21" ca="1" si="11">ROUND(SUM(R22,R29),0)</f>
        <v>0</v>
      </c>
      <c r="S21" s="169">
        <f t="shared" ca="1" si="11"/>
        <v>0</v>
      </c>
      <c r="T21" s="169">
        <f t="shared" ca="1" si="11"/>
        <v>0</v>
      </c>
      <c r="U21" s="169">
        <f t="shared" ca="1" si="11"/>
        <v>0</v>
      </c>
      <c r="V21" s="169">
        <f t="shared" ca="1" si="11"/>
        <v>0</v>
      </c>
      <c r="W21" s="169">
        <f t="shared" ca="1" si="11"/>
        <v>0</v>
      </c>
      <c r="X21" s="169">
        <f t="shared" ca="1" si="11"/>
        <v>0</v>
      </c>
      <c r="Y21" s="169">
        <f t="shared" ca="1" si="11"/>
        <v>0</v>
      </c>
      <c r="Z21" s="169">
        <f t="shared" ca="1" si="11"/>
        <v>0</v>
      </c>
      <c r="AA21" s="169">
        <f t="shared" ca="1" si="11"/>
        <v>0</v>
      </c>
      <c r="AB21" s="169">
        <f t="shared" ca="1" si="11"/>
        <v>0</v>
      </c>
      <c r="AC21" s="169">
        <f t="shared" ca="1" si="11"/>
        <v>0</v>
      </c>
      <c r="AD21" s="169">
        <f t="shared" ca="1" si="11"/>
        <v>0</v>
      </c>
      <c r="AE21" s="169">
        <f t="shared" ca="1" si="11"/>
        <v>0</v>
      </c>
      <c r="AF21" s="169">
        <f t="shared" ca="1" si="11"/>
        <v>0</v>
      </c>
      <c r="AG21" s="169">
        <f t="shared" ca="1" si="11"/>
        <v>0</v>
      </c>
      <c r="AH21" s="169">
        <f t="shared" ca="1" si="11"/>
        <v>0</v>
      </c>
      <c r="AI21" s="169">
        <f t="shared" ca="1" si="11"/>
        <v>0</v>
      </c>
      <c r="AJ21" s="169">
        <f t="shared" ca="1" si="11"/>
        <v>0</v>
      </c>
      <c r="AK21" s="169">
        <f t="shared" ca="1" si="11"/>
        <v>0</v>
      </c>
      <c r="AL21" s="169">
        <f t="shared" ca="1" si="11"/>
        <v>0</v>
      </c>
      <c r="AM21" s="169">
        <f t="shared" ref="AM21:CX21" ca="1" si="12">ROUND(SUM(AM22,AM29),0)</f>
        <v>0</v>
      </c>
      <c r="AN21" s="169">
        <f t="shared" ca="1" si="12"/>
        <v>0</v>
      </c>
      <c r="AO21" s="169">
        <f t="shared" ca="1" si="12"/>
        <v>0</v>
      </c>
      <c r="AP21" s="169">
        <f t="shared" ca="1" si="12"/>
        <v>0</v>
      </c>
      <c r="AQ21" s="169">
        <f t="shared" ca="1" si="12"/>
        <v>0</v>
      </c>
      <c r="AR21" s="169">
        <f t="shared" ca="1" si="12"/>
        <v>0</v>
      </c>
      <c r="AS21" s="169">
        <f t="shared" ca="1" si="12"/>
        <v>0</v>
      </c>
      <c r="AT21" s="169">
        <f t="shared" ca="1" si="12"/>
        <v>0</v>
      </c>
      <c r="AU21" s="169">
        <f t="shared" ca="1" si="12"/>
        <v>0</v>
      </c>
      <c r="AV21" s="169">
        <f t="shared" ca="1" si="12"/>
        <v>0</v>
      </c>
      <c r="AW21" s="169">
        <f t="shared" ca="1" si="12"/>
        <v>0</v>
      </c>
      <c r="AX21" s="169">
        <f t="shared" ca="1" si="12"/>
        <v>0</v>
      </c>
      <c r="AY21" s="169">
        <f t="shared" ca="1" si="12"/>
        <v>0</v>
      </c>
      <c r="AZ21" s="169">
        <f t="shared" ca="1" si="12"/>
        <v>0</v>
      </c>
      <c r="BA21" s="169">
        <f t="shared" ca="1" si="12"/>
        <v>0</v>
      </c>
      <c r="BB21" s="169">
        <f t="shared" ca="1" si="12"/>
        <v>0</v>
      </c>
      <c r="BC21" s="169">
        <f t="shared" ca="1" si="12"/>
        <v>0</v>
      </c>
      <c r="BD21" s="169">
        <f t="shared" ca="1" si="12"/>
        <v>0</v>
      </c>
      <c r="BE21" s="169">
        <f t="shared" ca="1" si="12"/>
        <v>0</v>
      </c>
      <c r="BF21" s="169">
        <f t="shared" ca="1" si="12"/>
        <v>0</v>
      </c>
      <c r="BG21" s="169">
        <f t="shared" ca="1" si="12"/>
        <v>0</v>
      </c>
      <c r="BH21" s="169">
        <f t="shared" ca="1" si="12"/>
        <v>0</v>
      </c>
      <c r="BI21" s="169">
        <f t="shared" ca="1" si="12"/>
        <v>0</v>
      </c>
      <c r="BJ21" s="169">
        <f t="shared" ca="1" si="12"/>
        <v>0</v>
      </c>
      <c r="BK21" s="169">
        <f t="shared" ca="1" si="12"/>
        <v>0</v>
      </c>
      <c r="BL21" s="169">
        <f t="shared" ca="1" si="12"/>
        <v>0</v>
      </c>
      <c r="BM21" s="169">
        <f t="shared" ca="1" si="12"/>
        <v>0</v>
      </c>
      <c r="BN21" s="169">
        <f t="shared" ca="1" si="12"/>
        <v>0</v>
      </c>
      <c r="BO21" s="169">
        <f t="shared" ca="1" si="12"/>
        <v>0</v>
      </c>
      <c r="BP21" s="169">
        <f t="shared" ca="1" si="12"/>
        <v>0</v>
      </c>
      <c r="BQ21" s="169">
        <f t="shared" ca="1" si="12"/>
        <v>0</v>
      </c>
      <c r="BR21" s="169">
        <f t="shared" ca="1" si="12"/>
        <v>0</v>
      </c>
      <c r="BS21" s="169">
        <f t="shared" ca="1" si="12"/>
        <v>0</v>
      </c>
      <c r="BT21" s="169">
        <f t="shared" ca="1" si="12"/>
        <v>0</v>
      </c>
      <c r="BU21" s="169">
        <f t="shared" ca="1" si="12"/>
        <v>0</v>
      </c>
      <c r="BV21" s="169">
        <f t="shared" ca="1" si="12"/>
        <v>0</v>
      </c>
      <c r="BW21" s="169">
        <f t="shared" ca="1" si="12"/>
        <v>0</v>
      </c>
      <c r="BX21" s="169">
        <f t="shared" ca="1" si="12"/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7</v>
      </c>
      <c r="C22" s="481" t="str">
        <f>IF(Kalba="EN",Data2!C47,Data2!B47)</f>
        <v>Veiklos išlaidos</v>
      </c>
      <c r="D22" s="169">
        <f ca="1">'4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Q22" ca="1" si="13">ROUND(SUM(I23:I28),0)</f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ref="R22:AL22" ca="1" si="14">ROUND(SUM(R23:R28),0)</f>
        <v>0</v>
      </c>
      <c r="S22" s="169">
        <f t="shared" ca="1" si="14"/>
        <v>0</v>
      </c>
      <c r="T22" s="169">
        <f t="shared" ca="1" si="14"/>
        <v>0</v>
      </c>
      <c r="U22" s="169">
        <f t="shared" ca="1" si="14"/>
        <v>0</v>
      </c>
      <c r="V22" s="169">
        <f t="shared" ca="1" si="14"/>
        <v>0</v>
      </c>
      <c r="W22" s="169">
        <f t="shared" ca="1" si="14"/>
        <v>0</v>
      </c>
      <c r="X22" s="169">
        <f t="shared" ca="1" si="14"/>
        <v>0</v>
      </c>
      <c r="Y22" s="169">
        <f t="shared" ca="1" si="14"/>
        <v>0</v>
      </c>
      <c r="Z22" s="169">
        <f t="shared" ca="1" si="14"/>
        <v>0</v>
      </c>
      <c r="AA22" s="169">
        <f t="shared" ca="1" si="14"/>
        <v>0</v>
      </c>
      <c r="AB22" s="169">
        <f t="shared" ca="1" si="14"/>
        <v>0</v>
      </c>
      <c r="AC22" s="169">
        <f t="shared" ca="1" si="14"/>
        <v>0</v>
      </c>
      <c r="AD22" s="169">
        <f t="shared" ca="1" si="14"/>
        <v>0</v>
      </c>
      <c r="AE22" s="169">
        <f t="shared" ca="1" si="14"/>
        <v>0</v>
      </c>
      <c r="AF22" s="169">
        <f t="shared" ca="1" si="14"/>
        <v>0</v>
      </c>
      <c r="AG22" s="169">
        <f t="shared" ca="1" si="14"/>
        <v>0</v>
      </c>
      <c r="AH22" s="169">
        <f t="shared" ca="1" si="14"/>
        <v>0</v>
      </c>
      <c r="AI22" s="169">
        <f t="shared" ca="1" si="14"/>
        <v>0</v>
      </c>
      <c r="AJ22" s="169">
        <f t="shared" ca="1" si="14"/>
        <v>0</v>
      </c>
      <c r="AK22" s="169">
        <f t="shared" ca="1" si="14"/>
        <v>0</v>
      </c>
      <c r="AL22" s="169">
        <f t="shared" ca="1" si="14"/>
        <v>0</v>
      </c>
      <c r="AM22" s="169">
        <f t="shared" ref="AM22:CX22" ca="1" si="15">ROUND(SUM(AM23:AM28),0)</f>
        <v>0</v>
      </c>
      <c r="AN22" s="169">
        <f t="shared" ca="1" si="15"/>
        <v>0</v>
      </c>
      <c r="AO22" s="169">
        <f t="shared" ca="1" si="15"/>
        <v>0</v>
      </c>
      <c r="AP22" s="169">
        <f t="shared" ca="1" si="15"/>
        <v>0</v>
      </c>
      <c r="AQ22" s="169">
        <f t="shared" ca="1" si="15"/>
        <v>0</v>
      </c>
      <c r="AR22" s="169">
        <f t="shared" ca="1" si="15"/>
        <v>0</v>
      </c>
      <c r="AS22" s="169">
        <f t="shared" ca="1" si="15"/>
        <v>0</v>
      </c>
      <c r="AT22" s="169">
        <f t="shared" ca="1" si="15"/>
        <v>0</v>
      </c>
      <c r="AU22" s="169">
        <f t="shared" ca="1" si="15"/>
        <v>0</v>
      </c>
      <c r="AV22" s="169">
        <f t="shared" ca="1" si="15"/>
        <v>0</v>
      </c>
      <c r="AW22" s="169">
        <f t="shared" ca="1" si="15"/>
        <v>0</v>
      </c>
      <c r="AX22" s="169">
        <f t="shared" ca="1" si="15"/>
        <v>0</v>
      </c>
      <c r="AY22" s="169">
        <f t="shared" ca="1" si="15"/>
        <v>0</v>
      </c>
      <c r="AZ22" s="169">
        <f t="shared" ca="1" si="15"/>
        <v>0</v>
      </c>
      <c r="BA22" s="169">
        <f t="shared" ca="1" si="15"/>
        <v>0</v>
      </c>
      <c r="BB22" s="169">
        <f t="shared" ca="1" si="15"/>
        <v>0</v>
      </c>
      <c r="BC22" s="169">
        <f t="shared" ca="1" si="15"/>
        <v>0</v>
      </c>
      <c r="BD22" s="169">
        <f t="shared" ca="1" si="15"/>
        <v>0</v>
      </c>
      <c r="BE22" s="169">
        <f t="shared" ca="1" si="15"/>
        <v>0</v>
      </c>
      <c r="BF22" s="169">
        <f t="shared" ca="1" si="15"/>
        <v>0</v>
      </c>
      <c r="BG22" s="169">
        <f t="shared" ca="1" si="15"/>
        <v>0</v>
      </c>
      <c r="BH22" s="169">
        <f t="shared" ca="1" si="15"/>
        <v>0</v>
      </c>
      <c r="BI22" s="169">
        <f t="shared" ca="1" si="15"/>
        <v>0</v>
      </c>
      <c r="BJ22" s="169">
        <f t="shared" ca="1" si="15"/>
        <v>0</v>
      </c>
      <c r="BK22" s="169">
        <f t="shared" ca="1" si="15"/>
        <v>0</v>
      </c>
      <c r="BL22" s="169">
        <f t="shared" ca="1" si="15"/>
        <v>0</v>
      </c>
      <c r="BM22" s="169">
        <f t="shared" ca="1" si="15"/>
        <v>0</v>
      </c>
      <c r="BN22" s="169">
        <f t="shared" ca="1" si="15"/>
        <v>0</v>
      </c>
      <c r="BO22" s="169">
        <f t="shared" ca="1" si="15"/>
        <v>0</v>
      </c>
      <c r="BP22" s="169">
        <f t="shared" ca="1" si="15"/>
        <v>0</v>
      </c>
      <c r="BQ22" s="169">
        <f t="shared" ca="1" si="15"/>
        <v>0</v>
      </c>
      <c r="BR22" s="169">
        <f t="shared" ca="1" si="15"/>
        <v>0</v>
      </c>
      <c r="BS22" s="169">
        <f t="shared" ca="1" si="15"/>
        <v>0</v>
      </c>
      <c r="BT22" s="169">
        <f t="shared" ca="1" si="15"/>
        <v>0</v>
      </c>
      <c r="BU22" s="169">
        <f t="shared" ca="1" si="15"/>
        <v>0</v>
      </c>
      <c r="BV22" s="169">
        <f t="shared" ca="1" si="15"/>
        <v>0</v>
      </c>
      <c r="BW22" s="169">
        <f t="shared" ca="1" si="15"/>
        <v>0</v>
      </c>
      <c r="BX22" s="169">
        <f t="shared" ca="1" si="15"/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8</v>
      </c>
      <c r="C23" s="482" t="str">
        <f>IF(Kalba="EN",Data2!C48,Data2!B48)</f>
        <v>Žaliavos</v>
      </c>
      <c r="D23" s="168">
        <f ca="1">'4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6">SUMIF($H$5:$DC$5,"&lt;="&amp;PAL,$H23:$DC23)</f>
        <v>0</v>
      </c>
      <c r="H23" s="168">
        <f ca="1">IF( ISERROR( '4'!F23/'4'!$E23 * $E23),0, '4'!F23/'4'!$E23 * $E23 )</f>
        <v>0</v>
      </c>
      <c r="I23" s="168">
        <f ca="1">IF( ISERROR( '4'!G23/'4'!$E23 * $E23),0, '4'!G23/'4'!$E23 * $E23 )</f>
        <v>0</v>
      </c>
      <c r="J23" s="168">
        <f ca="1">IF( ISERROR( '4'!H23/'4'!$E23 * $E23),0, '4'!H23/'4'!$E23 * $E23 )</f>
        <v>0</v>
      </c>
      <c r="K23" s="168">
        <f ca="1">IF( ISERROR( '4'!I23/'4'!$E23 * $E23),0, '4'!I23/'4'!$E23 * $E23 )</f>
        <v>0</v>
      </c>
      <c r="L23" s="168">
        <f ca="1">IF( ISERROR( '4'!J23/'4'!$E23 * $E23),0, '4'!J23/'4'!$E23 * $E23 )</f>
        <v>0</v>
      </c>
      <c r="M23" s="168">
        <f ca="1">IF( ISERROR( '4'!K23/'4'!$E23 * $E23),0, '4'!K23/'4'!$E23 * $E23 )</f>
        <v>0</v>
      </c>
      <c r="N23" s="168">
        <f ca="1">IF( ISERROR( '4'!L23/'4'!$E23 * $E23),0, '4'!L23/'4'!$E23 * $E23 )</f>
        <v>0</v>
      </c>
      <c r="O23" s="168">
        <f ca="1">IF( ISERROR( '4'!M23/'4'!$E23 * $E23),0, '4'!M23/'4'!$E23 * $E23 )</f>
        <v>0</v>
      </c>
      <c r="P23" s="168">
        <f ca="1">IF( ISERROR( '4'!N23/'4'!$E23 * $E23),0, '4'!N23/'4'!$E23 * $E23 )</f>
        <v>0</v>
      </c>
      <c r="Q23" s="168">
        <f ca="1">IF( ISERROR( '4'!O23/'4'!$E23 * $E23),0, '4'!O23/'4'!$E23 * $E23 )</f>
        <v>0</v>
      </c>
      <c r="R23" s="168">
        <f ca="1">IF( ISERROR( '4'!P23/'4'!$E23 * $E23),0, '4'!P23/'4'!$E23 * $E23 )</f>
        <v>0</v>
      </c>
      <c r="S23" s="168">
        <f ca="1">IF( ISERROR( '4'!Q23/'4'!$E23 * $E23),0, '4'!Q23/'4'!$E23 * $E23 )</f>
        <v>0</v>
      </c>
      <c r="T23" s="168">
        <f ca="1">IF( ISERROR( '4'!R23/'4'!$E23 * $E23),0, '4'!R23/'4'!$E23 * $E23 )</f>
        <v>0</v>
      </c>
      <c r="U23" s="168">
        <f ca="1">IF( ISERROR( '4'!S23/'4'!$E23 * $E23),0, '4'!S23/'4'!$E23 * $E23 )</f>
        <v>0</v>
      </c>
      <c r="V23" s="168">
        <f ca="1">IF( ISERROR( '4'!T23/'4'!$E23 * $E23),0, '4'!T23/'4'!$E23 * $E23 )</f>
        <v>0</v>
      </c>
      <c r="W23" s="168">
        <f ca="1">IF( ISERROR( '4'!U23/'4'!$E23 * $E23),0, '4'!U23/'4'!$E23 * $E23 )</f>
        <v>0</v>
      </c>
      <c r="X23" s="168">
        <f ca="1">IF( ISERROR( '4'!V23/'4'!$E23 * $E23),0, '4'!V23/'4'!$E23 * $E23 )</f>
        <v>0</v>
      </c>
      <c r="Y23" s="168">
        <f ca="1">IF( ISERROR( '4'!W23/'4'!$E23 * $E23),0, '4'!W23/'4'!$E23 * $E23 )</f>
        <v>0</v>
      </c>
      <c r="Z23" s="168">
        <f ca="1">IF( ISERROR( '4'!X23/'4'!$E23 * $E23),0, '4'!X23/'4'!$E23 * $E23 )</f>
        <v>0</v>
      </c>
      <c r="AA23" s="168">
        <f ca="1">IF( ISERROR( '4'!Y23/'4'!$E23 * $E23),0, '4'!Y23/'4'!$E23 * $E23 )</f>
        <v>0</v>
      </c>
      <c r="AB23" s="168">
        <f ca="1">IF( ISERROR( '4'!Z23/'4'!$E23 * $E23),0, '4'!Z23/'4'!$E23 * $E23 )</f>
        <v>0</v>
      </c>
      <c r="AC23" s="168">
        <f ca="1">IF( ISERROR( '4'!AA23/'4'!$E23 * $E23),0, '4'!AA23/'4'!$E23 * $E23 )</f>
        <v>0</v>
      </c>
      <c r="AD23" s="168">
        <f ca="1">IF( ISERROR( '4'!AB23/'4'!$E23 * $E23),0, '4'!AB23/'4'!$E23 * $E23 )</f>
        <v>0</v>
      </c>
      <c r="AE23" s="168">
        <f ca="1">IF( ISERROR( '4'!AC23/'4'!$E23 * $E23),0, '4'!AC23/'4'!$E23 * $E23 )</f>
        <v>0</v>
      </c>
      <c r="AF23" s="168">
        <f ca="1">IF( ISERROR( '4'!AD23/'4'!$E23 * $E23),0, '4'!AD23/'4'!$E23 * $E23 )</f>
        <v>0</v>
      </c>
      <c r="AG23" s="168">
        <f ca="1">IF( ISERROR( '4'!AE23/'4'!$E23 * $E23),0, '4'!AE23/'4'!$E23 * $E23 )</f>
        <v>0</v>
      </c>
      <c r="AH23" s="168">
        <f ca="1">IF( ISERROR( '4'!AF23/'4'!$E23 * $E23),0, '4'!AF23/'4'!$E23 * $E23 )</f>
        <v>0</v>
      </c>
      <c r="AI23" s="168">
        <f ca="1">IF( ISERROR( '4'!AG23/'4'!$E23 * $E23),0, '4'!AG23/'4'!$E23 * $E23 )</f>
        <v>0</v>
      </c>
      <c r="AJ23" s="168">
        <f ca="1">IF( ISERROR( '4'!AH23/'4'!$E23 * $E23),0, '4'!AH23/'4'!$E23 * $E23 )</f>
        <v>0</v>
      </c>
      <c r="AK23" s="168">
        <f ca="1">IF( ISERROR( '4'!AI23/'4'!$E23 * $E23),0, '4'!AI23/'4'!$E23 * $E23 )</f>
        <v>0</v>
      </c>
      <c r="AL23" s="168">
        <f ca="1">IF( ISERROR( '4'!AJ23/'4'!$E23 * $E23),0, '4'!AJ23/'4'!$E23 * $E23 )</f>
        <v>0</v>
      </c>
      <c r="AM23" s="168">
        <f ca="1">IF( ISERROR( '4'!AK23/'4'!$E23 * $E23),0, '4'!AK23/'4'!$E23 * $E23 )</f>
        <v>0</v>
      </c>
      <c r="AN23" s="168">
        <f ca="1">IF( ISERROR( '4'!AL23/'4'!$E23 * $E23),0, '4'!AL23/'4'!$E23 * $E23 )</f>
        <v>0</v>
      </c>
      <c r="AO23" s="168">
        <f ca="1">IF( ISERROR( '4'!AM23/'4'!$E23 * $E23),0, '4'!AM23/'4'!$E23 * $E23 )</f>
        <v>0</v>
      </c>
      <c r="AP23" s="168">
        <f ca="1">IF( ISERROR( '4'!AN23/'4'!$E23 * $E23),0, '4'!AN23/'4'!$E23 * $E23 )</f>
        <v>0</v>
      </c>
      <c r="AQ23" s="168">
        <f ca="1">IF( ISERROR( '4'!AO23/'4'!$E23 * $E23),0, '4'!AO23/'4'!$E23 * $E23 )</f>
        <v>0</v>
      </c>
      <c r="AR23" s="168">
        <f ca="1">IF( ISERROR( '4'!AP23/'4'!$E23 * $E23),0, '4'!AP23/'4'!$E23 * $E23 )</f>
        <v>0</v>
      </c>
      <c r="AS23" s="168">
        <f ca="1">IF( ISERROR( '4'!AQ23/'4'!$E23 * $E23),0, '4'!AQ23/'4'!$E23 * $E23 )</f>
        <v>0</v>
      </c>
      <c r="AT23" s="168">
        <f ca="1">IF( ISERROR( '4'!AR23/'4'!$E23 * $E23),0, '4'!AR23/'4'!$E23 * $E23 )</f>
        <v>0</v>
      </c>
      <c r="AU23" s="168">
        <f ca="1">IF( ISERROR( '4'!AS23/'4'!$E23 * $E23),0, '4'!AS23/'4'!$E23 * $E23 )</f>
        <v>0</v>
      </c>
      <c r="AV23" s="168">
        <f ca="1">IF( ISERROR( '4'!AT23/'4'!$E23 * $E23),0, '4'!AT23/'4'!$E23 * $E23 )</f>
        <v>0</v>
      </c>
      <c r="AW23" s="168">
        <f ca="1">IF( ISERROR( '4'!AU23/'4'!$E23 * $E23),0, '4'!AU23/'4'!$E23 * $E23 )</f>
        <v>0</v>
      </c>
      <c r="AX23" s="168">
        <f ca="1">IF( ISERROR( '4'!AV23/'4'!$E23 * $E23),0, '4'!AV23/'4'!$E23 * $E23 )</f>
        <v>0</v>
      </c>
      <c r="AY23" s="168">
        <f ca="1">IF( ISERROR( '4'!AW23/'4'!$E23 * $E23),0, '4'!AW23/'4'!$E23 * $E23 )</f>
        <v>0</v>
      </c>
      <c r="AZ23" s="168">
        <f ca="1">IF( ISERROR( '4'!AX23/'4'!$E23 * $E23),0, '4'!AX23/'4'!$E23 * $E23 )</f>
        <v>0</v>
      </c>
      <c r="BA23" s="168">
        <f ca="1">IF( ISERROR( '4'!AY23/'4'!$E23 * $E23),0, '4'!AY23/'4'!$E23 * $E23 )</f>
        <v>0</v>
      </c>
      <c r="BB23" s="168">
        <f ca="1">IF( ISERROR( '4'!AZ23/'4'!$E23 * $E23),0, '4'!AZ23/'4'!$E23 * $E23 )</f>
        <v>0</v>
      </c>
      <c r="BC23" s="168">
        <f ca="1">IF( ISERROR( '4'!BA23/'4'!$E23 * $E23),0, '4'!BA23/'4'!$E23 * $E23 )</f>
        <v>0</v>
      </c>
      <c r="BD23" s="168">
        <f ca="1">IF( ISERROR( '4'!BB23/'4'!$E23 * $E23),0, '4'!BB23/'4'!$E23 * $E23 )</f>
        <v>0</v>
      </c>
      <c r="BE23" s="168">
        <f ca="1">IF( ISERROR( '4'!BC23/'4'!$E23 * $E23),0, '4'!BC23/'4'!$E23 * $E23 )</f>
        <v>0</v>
      </c>
      <c r="BF23" s="168">
        <f ca="1">IF( ISERROR( '4'!BD23/'4'!$E23 * $E23),0, '4'!BD23/'4'!$E23 * $E23 )</f>
        <v>0</v>
      </c>
      <c r="BG23" s="168">
        <f ca="1">IF( ISERROR( '4'!BE23/'4'!$E23 * $E23),0, '4'!BE23/'4'!$E23 * $E23 )</f>
        <v>0</v>
      </c>
      <c r="BH23" s="168">
        <f ca="1">IF( ISERROR( '4'!BF23/'4'!$E23 * $E23),0, '4'!BF23/'4'!$E23 * $E23 )</f>
        <v>0</v>
      </c>
      <c r="BI23" s="168">
        <f ca="1">IF( ISERROR( '4'!BG23/'4'!$E23 * $E23),0, '4'!BG23/'4'!$E23 * $E23 )</f>
        <v>0</v>
      </c>
      <c r="BJ23" s="168">
        <f ca="1">IF( ISERROR( '4'!BH23/'4'!$E23 * $E23),0, '4'!BH23/'4'!$E23 * $E23 )</f>
        <v>0</v>
      </c>
      <c r="BK23" s="168">
        <f ca="1">IF( ISERROR( '4'!BI23/'4'!$E23 * $E23),0, '4'!BI23/'4'!$E23 * $E23 )</f>
        <v>0</v>
      </c>
      <c r="BL23" s="168">
        <f ca="1">IF( ISERROR( '4'!BJ23/'4'!$E23 * $E23),0, '4'!BJ23/'4'!$E23 * $E23 )</f>
        <v>0</v>
      </c>
      <c r="BM23" s="168">
        <f ca="1">IF( ISERROR( '4'!BK23/'4'!$E23 * $E23),0, '4'!BK23/'4'!$E23 * $E23 )</f>
        <v>0</v>
      </c>
      <c r="BN23" s="168">
        <f ca="1">IF( ISERROR( '4'!BL23/'4'!$E23 * $E23),0, '4'!BL23/'4'!$E23 * $E23 )</f>
        <v>0</v>
      </c>
      <c r="BO23" s="168">
        <f ca="1">IF( ISERROR( '4'!BM23/'4'!$E23 * $E23),0, '4'!BM23/'4'!$E23 * $E23 )</f>
        <v>0</v>
      </c>
      <c r="BP23" s="168">
        <f ca="1">IF( ISERROR( '4'!BN23/'4'!$E23 * $E23),0, '4'!BN23/'4'!$E23 * $E23 )</f>
        <v>0</v>
      </c>
      <c r="BQ23" s="168">
        <f ca="1">IF( ISERROR( '4'!BO23/'4'!$E23 * $E23),0, '4'!BO23/'4'!$E23 * $E23 )</f>
        <v>0</v>
      </c>
      <c r="BR23" s="168">
        <f ca="1">IF( ISERROR( '4'!BP23/'4'!$E23 * $E23),0, '4'!BP23/'4'!$E23 * $E23 )</f>
        <v>0</v>
      </c>
      <c r="BS23" s="168">
        <f ca="1">IF( ISERROR( '4'!BQ23/'4'!$E23 * $E23),0, '4'!BQ23/'4'!$E23 * $E23 )</f>
        <v>0</v>
      </c>
      <c r="BT23" s="168">
        <f ca="1">IF( ISERROR( '4'!BR23/'4'!$E23 * $E23),0, '4'!BR23/'4'!$E23 * $E23 )</f>
        <v>0</v>
      </c>
      <c r="BU23" s="168">
        <f ca="1">IF( ISERROR( '4'!BS23/'4'!$E23 * $E23),0, '4'!BS23/'4'!$E23 * $E23 )</f>
        <v>0</v>
      </c>
      <c r="BV23" s="168">
        <f ca="1">IF( ISERROR( '4'!BT23/'4'!$E23 * $E23),0, '4'!BT23/'4'!$E23 * $E23 )</f>
        <v>0</v>
      </c>
      <c r="BW23" s="168">
        <f ca="1">IF( ISERROR( '4'!BU23/'4'!$E23 * $E23),0, '4'!BU23/'4'!$E23 * $E23 )</f>
        <v>0</v>
      </c>
      <c r="BX23" s="168">
        <f ca="1">IF( ISERROR( '4'!BV23/'4'!$E23 * $E23),0, '4'!BV23/'4'!$E23 * $E23 )</f>
        <v>0</v>
      </c>
      <c r="BY23" s="168">
        <f ca="1">IF( ISERROR( '4'!BW23/'4'!$E23 * $E23),0, '4'!BW23/'4'!$E23 * $E23 )</f>
        <v>0</v>
      </c>
      <c r="BZ23" s="168">
        <f ca="1">IF( ISERROR( '4'!BX23/'4'!$E23 * $E23),0, '4'!BX23/'4'!$E23 * $E23 )</f>
        <v>0</v>
      </c>
      <c r="CA23" s="168">
        <f ca="1">IF( ISERROR( '4'!BY23/'4'!$E23 * $E23),0, '4'!BY23/'4'!$E23 * $E23 )</f>
        <v>0</v>
      </c>
      <c r="CB23" s="168">
        <f ca="1">IF( ISERROR( '4'!BZ23/'4'!$E23 * $E23),0, '4'!BZ23/'4'!$E23 * $E23 )</f>
        <v>0</v>
      </c>
      <c r="CC23" s="168">
        <f ca="1">IF( ISERROR( '4'!CA23/'4'!$E23 * $E23),0, '4'!CA23/'4'!$E23 * $E23 )</f>
        <v>0</v>
      </c>
      <c r="CD23" s="168">
        <f ca="1">IF( ISERROR( '4'!CB23/'4'!$E23 * $E23),0, '4'!CB23/'4'!$E23 * $E23 )</f>
        <v>0</v>
      </c>
      <c r="CE23" s="168">
        <f ca="1">IF( ISERROR( '4'!CC23/'4'!$E23 * $E23),0, '4'!CC23/'4'!$E23 * $E23 )</f>
        <v>0</v>
      </c>
      <c r="CF23" s="168">
        <f ca="1">IF( ISERROR( '4'!CD23/'4'!$E23 * $E23),0, '4'!CD23/'4'!$E23 * $E23 )</f>
        <v>0</v>
      </c>
      <c r="CG23" s="168">
        <f ca="1">IF( ISERROR( '4'!CE23/'4'!$E23 * $E23),0, '4'!CE23/'4'!$E23 * $E23 )</f>
        <v>0</v>
      </c>
      <c r="CH23" s="168">
        <f ca="1">IF( ISERROR( '4'!CF23/'4'!$E23 * $E23),0, '4'!CF23/'4'!$E23 * $E23 )</f>
        <v>0</v>
      </c>
      <c r="CI23" s="168">
        <f ca="1">IF( ISERROR( '4'!CG23/'4'!$E23 * $E23),0, '4'!CG23/'4'!$E23 * $E23 )</f>
        <v>0</v>
      </c>
      <c r="CJ23" s="168">
        <f ca="1">IF( ISERROR( '4'!CH23/'4'!$E23 * $E23),0, '4'!CH23/'4'!$E23 * $E23 )</f>
        <v>0</v>
      </c>
      <c r="CK23" s="168">
        <f ca="1">IF( ISERROR( '4'!CI23/'4'!$E23 * $E23),0, '4'!CI23/'4'!$E23 * $E23 )</f>
        <v>0</v>
      </c>
      <c r="CL23" s="168">
        <f ca="1">IF( ISERROR( '4'!CJ23/'4'!$E23 * $E23),0, '4'!CJ23/'4'!$E23 * $E23 )</f>
        <v>0</v>
      </c>
      <c r="CM23" s="168">
        <f ca="1">IF( ISERROR( '4'!CK23/'4'!$E23 * $E23),0, '4'!CK23/'4'!$E23 * $E23 )</f>
        <v>0</v>
      </c>
      <c r="CN23" s="168">
        <f ca="1">IF( ISERROR( '4'!CL23/'4'!$E23 * $E23),0, '4'!CL23/'4'!$E23 * $E23 )</f>
        <v>0</v>
      </c>
      <c r="CO23" s="168">
        <f ca="1">IF( ISERROR( '4'!CM23/'4'!$E23 * $E23),0, '4'!CM23/'4'!$E23 * $E23 )</f>
        <v>0</v>
      </c>
      <c r="CP23" s="168">
        <f ca="1">IF( ISERROR( '4'!CN23/'4'!$E23 * $E23),0, '4'!CN23/'4'!$E23 * $E23 )</f>
        <v>0</v>
      </c>
      <c r="CQ23" s="168">
        <f ca="1">IF( ISERROR( '4'!CO23/'4'!$E23 * $E23),0, '4'!CO23/'4'!$E23 * $E23 )</f>
        <v>0</v>
      </c>
      <c r="CR23" s="168">
        <f ca="1">IF( ISERROR( '4'!CP23/'4'!$E23 * $E23),0, '4'!CP23/'4'!$E23 * $E23 )</f>
        <v>0</v>
      </c>
      <c r="CS23" s="168">
        <f ca="1">IF( ISERROR( '4'!CQ23/'4'!$E23 * $E23),0, '4'!CQ23/'4'!$E23 * $E23 )</f>
        <v>0</v>
      </c>
      <c r="CT23" s="168">
        <f ca="1">IF( ISERROR( '4'!CR23/'4'!$E23 * $E23),0, '4'!CR23/'4'!$E23 * $E23 )</f>
        <v>0</v>
      </c>
      <c r="CU23" s="168">
        <f ca="1">IF( ISERROR( '4'!CS23/'4'!$E23 * $E23),0, '4'!CS23/'4'!$E23 * $E23 )</f>
        <v>0</v>
      </c>
      <c r="CV23" s="168">
        <f ca="1">IF( ISERROR( '4'!CT23/'4'!$E23 * $E23),0, '4'!CT23/'4'!$E23 * $E23 )</f>
        <v>0</v>
      </c>
      <c r="CW23" s="168">
        <f ca="1">IF( ISERROR( '4'!CU23/'4'!$E23 * $E23),0, '4'!CU23/'4'!$E23 * $E23 )</f>
        <v>0</v>
      </c>
      <c r="CX23" s="168">
        <f ca="1">IF( ISERROR( '4'!CV23/'4'!$E23 * $E23),0, '4'!CV23/'4'!$E23 * $E23 )</f>
        <v>0</v>
      </c>
      <c r="CY23" s="168">
        <f ca="1">IF( ISERROR( '4'!CW23/'4'!$E23 * $E23),0, '4'!CW23/'4'!$E23 * $E23 )</f>
        <v>0</v>
      </c>
      <c r="CZ23" s="168">
        <f ca="1">IF( ISERROR( '4'!CX23/'4'!$E23 * $E23),0, '4'!CX23/'4'!$E23 * $E23 )</f>
        <v>0</v>
      </c>
      <c r="DA23" s="168">
        <f ca="1">IF( ISERROR( '4'!CY23/'4'!$E23 * $E23),0, '4'!CY23/'4'!$E23 * $E23 )</f>
        <v>0</v>
      </c>
      <c r="DB23" s="168">
        <f ca="1">IF( ISERROR( '4'!CZ23/'4'!$E23 * $E23),0, '4'!CZ23/'4'!$E23 * $E23 )</f>
        <v>0</v>
      </c>
      <c r="DC23" s="168">
        <f ca="1">IF( ISERROR( '4'!DA23/'4'!$E23 * $E23),0, '4'!DA23/'4'!$E23 * $E23 )</f>
        <v>0</v>
      </c>
    </row>
    <row r="24" spans="2:107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'4'!E24</f>
        <v>0</v>
      </c>
      <c r="E24" s="168">
        <f t="shared" ref="E24:E29" ca="1" si="17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6"/>
        <v>0</v>
      </c>
      <c r="H24" s="168">
        <f ca="1">IF( ISERROR( '4'!F24/'4'!$E24 * $E24),0, '4'!F24/'4'!$E24 * $E24 )</f>
        <v>0</v>
      </c>
      <c r="I24" s="168">
        <f ca="1">IF( ISERROR( '4'!G24/'4'!$E24 * $E24),0, '4'!G24/'4'!$E24 * $E24 )</f>
        <v>0</v>
      </c>
      <c r="J24" s="168">
        <f ca="1">IF( ISERROR( '4'!H24/'4'!$E24 * $E24),0, '4'!H24/'4'!$E24 * $E24 )</f>
        <v>0</v>
      </c>
      <c r="K24" s="168">
        <f ca="1">IF( ISERROR( '4'!I24/'4'!$E24 * $E24),0, '4'!I24/'4'!$E24 * $E24 )</f>
        <v>0</v>
      </c>
      <c r="L24" s="168">
        <f ca="1">IF( ISERROR( '4'!J24/'4'!$E24 * $E24),0, '4'!J24/'4'!$E24 * $E24 )</f>
        <v>0</v>
      </c>
      <c r="M24" s="168">
        <f ca="1">IF( ISERROR( '4'!K24/'4'!$E24 * $E24),0, '4'!K24/'4'!$E24 * $E24 )</f>
        <v>0</v>
      </c>
      <c r="N24" s="168">
        <f ca="1">IF( ISERROR( '4'!L24/'4'!$E24 * $E24),0, '4'!L24/'4'!$E24 * $E24 )</f>
        <v>0</v>
      </c>
      <c r="O24" s="168">
        <f ca="1">IF( ISERROR( '4'!M24/'4'!$E24 * $E24),0, '4'!M24/'4'!$E24 * $E24 )</f>
        <v>0</v>
      </c>
      <c r="P24" s="168">
        <f ca="1">IF( ISERROR( '4'!N24/'4'!$E24 * $E24),0, '4'!N24/'4'!$E24 * $E24 )</f>
        <v>0</v>
      </c>
      <c r="Q24" s="168">
        <f ca="1">IF( ISERROR( '4'!O24/'4'!$E24 * $E24),0, '4'!O24/'4'!$E24 * $E24 )</f>
        <v>0</v>
      </c>
      <c r="R24" s="168">
        <f ca="1">IF( ISERROR( '4'!P24/'4'!$E24 * $E24),0, '4'!P24/'4'!$E24 * $E24 )</f>
        <v>0</v>
      </c>
      <c r="S24" s="168">
        <f ca="1">IF( ISERROR( '4'!Q24/'4'!$E24 * $E24),0, '4'!Q24/'4'!$E24 * $E24 )</f>
        <v>0</v>
      </c>
      <c r="T24" s="168">
        <f ca="1">IF( ISERROR( '4'!R24/'4'!$E24 * $E24),0, '4'!R24/'4'!$E24 * $E24 )</f>
        <v>0</v>
      </c>
      <c r="U24" s="168">
        <f ca="1">IF( ISERROR( '4'!S24/'4'!$E24 * $E24),0, '4'!S24/'4'!$E24 * $E24 )</f>
        <v>0</v>
      </c>
      <c r="V24" s="168">
        <f ca="1">IF( ISERROR( '4'!T24/'4'!$E24 * $E24),0, '4'!T24/'4'!$E24 * $E24 )</f>
        <v>0</v>
      </c>
      <c r="W24" s="168">
        <f ca="1">IF( ISERROR( '4'!U24/'4'!$E24 * $E24),0, '4'!U24/'4'!$E24 * $E24 )</f>
        <v>0</v>
      </c>
      <c r="X24" s="168">
        <f ca="1">IF( ISERROR( '4'!V24/'4'!$E24 * $E24),0, '4'!V24/'4'!$E24 * $E24 )</f>
        <v>0</v>
      </c>
      <c r="Y24" s="168">
        <f ca="1">IF( ISERROR( '4'!W24/'4'!$E24 * $E24),0, '4'!W24/'4'!$E24 * $E24 )</f>
        <v>0</v>
      </c>
      <c r="Z24" s="168">
        <f ca="1">IF( ISERROR( '4'!X24/'4'!$E24 * $E24),0, '4'!X24/'4'!$E24 * $E24 )</f>
        <v>0</v>
      </c>
      <c r="AA24" s="168">
        <f ca="1">IF( ISERROR( '4'!Y24/'4'!$E24 * $E24),0, '4'!Y24/'4'!$E24 * $E24 )</f>
        <v>0</v>
      </c>
      <c r="AB24" s="168">
        <f ca="1">IF( ISERROR( '4'!Z24/'4'!$E24 * $E24),0, '4'!Z24/'4'!$E24 * $E24 )</f>
        <v>0</v>
      </c>
      <c r="AC24" s="168">
        <f ca="1">IF( ISERROR( '4'!AA24/'4'!$E24 * $E24),0, '4'!AA24/'4'!$E24 * $E24 )</f>
        <v>0</v>
      </c>
      <c r="AD24" s="168">
        <f ca="1">IF( ISERROR( '4'!AB24/'4'!$E24 * $E24),0, '4'!AB24/'4'!$E24 * $E24 )</f>
        <v>0</v>
      </c>
      <c r="AE24" s="168">
        <f ca="1">IF( ISERROR( '4'!AC24/'4'!$E24 * $E24),0, '4'!AC24/'4'!$E24 * $E24 )</f>
        <v>0</v>
      </c>
      <c r="AF24" s="168">
        <f ca="1">IF( ISERROR( '4'!AD24/'4'!$E24 * $E24),0, '4'!AD24/'4'!$E24 * $E24 )</f>
        <v>0</v>
      </c>
      <c r="AG24" s="168">
        <f ca="1">IF( ISERROR( '4'!AE24/'4'!$E24 * $E24),0, '4'!AE24/'4'!$E24 * $E24 )</f>
        <v>0</v>
      </c>
      <c r="AH24" s="168">
        <f ca="1">IF( ISERROR( '4'!AF24/'4'!$E24 * $E24),0, '4'!AF24/'4'!$E24 * $E24 )</f>
        <v>0</v>
      </c>
      <c r="AI24" s="168">
        <f ca="1">IF( ISERROR( '4'!AG24/'4'!$E24 * $E24),0, '4'!AG24/'4'!$E24 * $E24 )</f>
        <v>0</v>
      </c>
      <c r="AJ24" s="168">
        <f ca="1">IF( ISERROR( '4'!AH24/'4'!$E24 * $E24),0, '4'!AH24/'4'!$E24 * $E24 )</f>
        <v>0</v>
      </c>
      <c r="AK24" s="168">
        <f ca="1">IF( ISERROR( '4'!AI24/'4'!$E24 * $E24),0, '4'!AI24/'4'!$E24 * $E24 )</f>
        <v>0</v>
      </c>
      <c r="AL24" s="168">
        <f ca="1">IF( ISERROR( '4'!AJ24/'4'!$E24 * $E24),0, '4'!AJ24/'4'!$E24 * $E24 )</f>
        <v>0</v>
      </c>
      <c r="AM24" s="168">
        <f ca="1">IF( ISERROR( '4'!AK24/'4'!$E24 * $E24),0, '4'!AK24/'4'!$E24 * $E24 )</f>
        <v>0</v>
      </c>
      <c r="AN24" s="168">
        <f ca="1">IF( ISERROR( '4'!AL24/'4'!$E24 * $E24),0, '4'!AL24/'4'!$E24 * $E24 )</f>
        <v>0</v>
      </c>
      <c r="AO24" s="168">
        <f ca="1">IF( ISERROR( '4'!AM24/'4'!$E24 * $E24),0, '4'!AM24/'4'!$E24 * $E24 )</f>
        <v>0</v>
      </c>
      <c r="AP24" s="168">
        <f ca="1">IF( ISERROR( '4'!AN24/'4'!$E24 * $E24),0, '4'!AN24/'4'!$E24 * $E24 )</f>
        <v>0</v>
      </c>
      <c r="AQ24" s="168">
        <f ca="1">IF( ISERROR( '4'!AO24/'4'!$E24 * $E24),0, '4'!AO24/'4'!$E24 * $E24 )</f>
        <v>0</v>
      </c>
      <c r="AR24" s="168">
        <f ca="1">IF( ISERROR( '4'!AP24/'4'!$E24 * $E24),0, '4'!AP24/'4'!$E24 * $E24 )</f>
        <v>0</v>
      </c>
      <c r="AS24" s="168">
        <f ca="1">IF( ISERROR( '4'!AQ24/'4'!$E24 * $E24),0, '4'!AQ24/'4'!$E24 * $E24 )</f>
        <v>0</v>
      </c>
      <c r="AT24" s="168">
        <f ca="1">IF( ISERROR( '4'!AR24/'4'!$E24 * $E24),0, '4'!AR24/'4'!$E24 * $E24 )</f>
        <v>0</v>
      </c>
      <c r="AU24" s="168">
        <f ca="1">IF( ISERROR( '4'!AS24/'4'!$E24 * $E24),0, '4'!AS24/'4'!$E24 * $E24 )</f>
        <v>0</v>
      </c>
      <c r="AV24" s="168">
        <f ca="1">IF( ISERROR( '4'!AT24/'4'!$E24 * $E24),0, '4'!AT24/'4'!$E24 * $E24 )</f>
        <v>0</v>
      </c>
      <c r="AW24" s="168">
        <f ca="1">IF( ISERROR( '4'!AU24/'4'!$E24 * $E24),0, '4'!AU24/'4'!$E24 * $E24 )</f>
        <v>0</v>
      </c>
      <c r="AX24" s="168">
        <f ca="1">IF( ISERROR( '4'!AV24/'4'!$E24 * $E24),0, '4'!AV24/'4'!$E24 * $E24 )</f>
        <v>0</v>
      </c>
      <c r="AY24" s="168">
        <f ca="1">IF( ISERROR( '4'!AW24/'4'!$E24 * $E24),0, '4'!AW24/'4'!$E24 * $E24 )</f>
        <v>0</v>
      </c>
      <c r="AZ24" s="168">
        <f ca="1">IF( ISERROR( '4'!AX24/'4'!$E24 * $E24),0, '4'!AX24/'4'!$E24 * $E24 )</f>
        <v>0</v>
      </c>
      <c r="BA24" s="168">
        <f ca="1">IF( ISERROR( '4'!AY24/'4'!$E24 * $E24),0, '4'!AY24/'4'!$E24 * $E24 )</f>
        <v>0</v>
      </c>
      <c r="BB24" s="168">
        <f ca="1">IF( ISERROR( '4'!AZ24/'4'!$E24 * $E24),0, '4'!AZ24/'4'!$E24 * $E24 )</f>
        <v>0</v>
      </c>
      <c r="BC24" s="168">
        <f ca="1">IF( ISERROR( '4'!BA24/'4'!$E24 * $E24),0, '4'!BA24/'4'!$E24 * $E24 )</f>
        <v>0</v>
      </c>
      <c r="BD24" s="168">
        <f ca="1">IF( ISERROR( '4'!BB24/'4'!$E24 * $E24),0, '4'!BB24/'4'!$E24 * $E24 )</f>
        <v>0</v>
      </c>
      <c r="BE24" s="168">
        <f ca="1">IF( ISERROR( '4'!BC24/'4'!$E24 * $E24),0, '4'!BC24/'4'!$E24 * $E24 )</f>
        <v>0</v>
      </c>
      <c r="BF24" s="168">
        <f ca="1">IF( ISERROR( '4'!BD24/'4'!$E24 * $E24),0, '4'!BD24/'4'!$E24 * $E24 )</f>
        <v>0</v>
      </c>
      <c r="BG24" s="168">
        <f ca="1">IF( ISERROR( '4'!BE24/'4'!$E24 * $E24),0, '4'!BE24/'4'!$E24 * $E24 )</f>
        <v>0</v>
      </c>
      <c r="BH24" s="168">
        <f ca="1">IF( ISERROR( '4'!BF24/'4'!$E24 * $E24),0, '4'!BF24/'4'!$E24 * $E24 )</f>
        <v>0</v>
      </c>
      <c r="BI24" s="168">
        <f ca="1">IF( ISERROR( '4'!BG24/'4'!$E24 * $E24),0, '4'!BG24/'4'!$E24 * $E24 )</f>
        <v>0</v>
      </c>
      <c r="BJ24" s="168">
        <f ca="1">IF( ISERROR( '4'!BH24/'4'!$E24 * $E24),0, '4'!BH24/'4'!$E24 * $E24 )</f>
        <v>0</v>
      </c>
      <c r="BK24" s="168">
        <f ca="1">IF( ISERROR( '4'!BI24/'4'!$E24 * $E24),0, '4'!BI24/'4'!$E24 * $E24 )</f>
        <v>0</v>
      </c>
      <c r="BL24" s="168">
        <f ca="1">IF( ISERROR( '4'!BJ24/'4'!$E24 * $E24),0, '4'!BJ24/'4'!$E24 * $E24 )</f>
        <v>0</v>
      </c>
      <c r="BM24" s="168">
        <f ca="1">IF( ISERROR( '4'!BK24/'4'!$E24 * $E24),0, '4'!BK24/'4'!$E24 * $E24 )</f>
        <v>0</v>
      </c>
      <c r="BN24" s="168">
        <f ca="1">IF( ISERROR( '4'!BL24/'4'!$E24 * $E24),0, '4'!BL24/'4'!$E24 * $E24 )</f>
        <v>0</v>
      </c>
      <c r="BO24" s="168">
        <f ca="1">IF( ISERROR( '4'!BM24/'4'!$E24 * $E24),0, '4'!BM24/'4'!$E24 * $E24 )</f>
        <v>0</v>
      </c>
      <c r="BP24" s="168">
        <f ca="1">IF( ISERROR( '4'!BN24/'4'!$E24 * $E24),0, '4'!BN24/'4'!$E24 * $E24 )</f>
        <v>0</v>
      </c>
      <c r="BQ24" s="168">
        <f ca="1">IF( ISERROR( '4'!BO24/'4'!$E24 * $E24),0, '4'!BO24/'4'!$E24 * $E24 )</f>
        <v>0</v>
      </c>
      <c r="BR24" s="168">
        <f ca="1">IF( ISERROR( '4'!BP24/'4'!$E24 * $E24),0, '4'!BP24/'4'!$E24 * $E24 )</f>
        <v>0</v>
      </c>
      <c r="BS24" s="168">
        <f ca="1">IF( ISERROR( '4'!BQ24/'4'!$E24 * $E24),0, '4'!BQ24/'4'!$E24 * $E24 )</f>
        <v>0</v>
      </c>
      <c r="BT24" s="168">
        <f ca="1">IF( ISERROR( '4'!BR24/'4'!$E24 * $E24),0, '4'!BR24/'4'!$E24 * $E24 )</f>
        <v>0</v>
      </c>
      <c r="BU24" s="168">
        <f ca="1">IF( ISERROR( '4'!BS24/'4'!$E24 * $E24),0, '4'!BS24/'4'!$E24 * $E24 )</f>
        <v>0</v>
      </c>
      <c r="BV24" s="168">
        <f ca="1">IF( ISERROR( '4'!BT24/'4'!$E24 * $E24),0, '4'!BT24/'4'!$E24 * $E24 )</f>
        <v>0</v>
      </c>
      <c r="BW24" s="168">
        <f ca="1">IF( ISERROR( '4'!BU24/'4'!$E24 * $E24),0, '4'!BU24/'4'!$E24 * $E24 )</f>
        <v>0</v>
      </c>
      <c r="BX24" s="168">
        <f ca="1">IF( ISERROR( '4'!BV24/'4'!$E24 * $E24),0, '4'!BV24/'4'!$E24 * $E24 )</f>
        <v>0</v>
      </c>
      <c r="BY24" s="168">
        <f ca="1">IF( ISERROR( '4'!BW24/'4'!$E24 * $E24),0, '4'!BW24/'4'!$E24 * $E24 )</f>
        <v>0</v>
      </c>
      <c r="BZ24" s="168">
        <f ca="1">IF( ISERROR( '4'!BX24/'4'!$E24 * $E24),0, '4'!BX24/'4'!$E24 * $E24 )</f>
        <v>0</v>
      </c>
      <c r="CA24" s="168">
        <f ca="1">IF( ISERROR( '4'!BY24/'4'!$E24 * $E24),0, '4'!BY24/'4'!$E24 * $E24 )</f>
        <v>0</v>
      </c>
      <c r="CB24" s="168">
        <f ca="1">IF( ISERROR( '4'!BZ24/'4'!$E24 * $E24),0, '4'!BZ24/'4'!$E24 * $E24 )</f>
        <v>0</v>
      </c>
      <c r="CC24" s="168">
        <f ca="1">IF( ISERROR( '4'!CA24/'4'!$E24 * $E24),0, '4'!CA24/'4'!$E24 * $E24 )</f>
        <v>0</v>
      </c>
      <c r="CD24" s="168">
        <f ca="1">IF( ISERROR( '4'!CB24/'4'!$E24 * $E24),0, '4'!CB24/'4'!$E24 * $E24 )</f>
        <v>0</v>
      </c>
      <c r="CE24" s="168">
        <f ca="1">IF( ISERROR( '4'!CC24/'4'!$E24 * $E24),0, '4'!CC24/'4'!$E24 * $E24 )</f>
        <v>0</v>
      </c>
      <c r="CF24" s="168">
        <f ca="1">IF( ISERROR( '4'!CD24/'4'!$E24 * $E24),0, '4'!CD24/'4'!$E24 * $E24 )</f>
        <v>0</v>
      </c>
      <c r="CG24" s="168">
        <f ca="1">IF( ISERROR( '4'!CE24/'4'!$E24 * $E24),0, '4'!CE24/'4'!$E24 * $E24 )</f>
        <v>0</v>
      </c>
      <c r="CH24" s="168">
        <f ca="1">IF( ISERROR( '4'!CF24/'4'!$E24 * $E24),0, '4'!CF24/'4'!$E24 * $E24 )</f>
        <v>0</v>
      </c>
      <c r="CI24" s="168">
        <f ca="1">IF( ISERROR( '4'!CG24/'4'!$E24 * $E24),0, '4'!CG24/'4'!$E24 * $E24 )</f>
        <v>0</v>
      </c>
      <c r="CJ24" s="168">
        <f ca="1">IF( ISERROR( '4'!CH24/'4'!$E24 * $E24),0, '4'!CH24/'4'!$E24 * $E24 )</f>
        <v>0</v>
      </c>
      <c r="CK24" s="168">
        <f ca="1">IF( ISERROR( '4'!CI24/'4'!$E24 * $E24),0, '4'!CI24/'4'!$E24 * $E24 )</f>
        <v>0</v>
      </c>
      <c r="CL24" s="168">
        <f ca="1">IF( ISERROR( '4'!CJ24/'4'!$E24 * $E24),0, '4'!CJ24/'4'!$E24 * $E24 )</f>
        <v>0</v>
      </c>
      <c r="CM24" s="168">
        <f ca="1">IF( ISERROR( '4'!CK24/'4'!$E24 * $E24),0, '4'!CK24/'4'!$E24 * $E24 )</f>
        <v>0</v>
      </c>
      <c r="CN24" s="168">
        <f ca="1">IF( ISERROR( '4'!CL24/'4'!$E24 * $E24),0, '4'!CL24/'4'!$E24 * $E24 )</f>
        <v>0</v>
      </c>
      <c r="CO24" s="168">
        <f ca="1">IF( ISERROR( '4'!CM24/'4'!$E24 * $E24),0, '4'!CM24/'4'!$E24 * $E24 )</f>
        <v>0</v>
      </c>
      <c r="CP24" s="168">
        <f ca="1">IF( ISERROR( '4'!CN24/'4'!$E24 * $E24),0, '4'!CN24/'4'!$E24 * $E24 )</f>
        <v>0</v>
      </c>
      <c r="CQ24" s="168">
        <f ca="1">IF( ISERROR( '4'!CO24/'4'!$E24 * $E24),0, '4'!CO24/'4'!$E24 * $E24 )</f>
        <v>0</v>
      </c>
      <c r="CR24" s="168">
        <f ca="1">IF( ISERROR( '4'!CP24/'4'!$E24 * $E24),0, '4'!CP24/'4'!$E24 * $E24 )</f>
        <v>0</v>
      </c>
      <c r="CS24" s="168">
        <f ca="1">IF( ISERROR( '4'!CQ24/'4'!$E24 * $E24),0, '4'!CQ24/'4'!$E24 * $E24 )</f>
        <v>0</v>
      </c>
      <c r="CT24" s="168">
        <f ca="1">IF( ISERROR( '4'!CR24/'4'!$E24 * $E24),0, '4'!CR24/'4'!$E24 * $E24 )</f>
        <v>0</v>
      </c>
      <c r="CU24" s="168">
        <f ca="1">IF( ISERROR( '4'!CS24/'4'!$E24 * $E24),0, '4'!CS24/'4'!$E24 * $E24 )</f>
        <v>0</v>
      </c>
      <c r="CV24" s="168">
        <f ca="1">IF( ISERROR( '4'!CT24/'4'!$E24 * $E24),0, '4'!CT24/'4'!$E24 * $E24 )</f>
        <v>0</v>
      </c>
      <c r="CW24" s="168">
        <f ca="1">IF( ISERROR( '4'!CU24/'4'!$E24 * $E24),0, '4'!CU24/'4'!$E24 * $E24 )</f>
        <v>0</v>
      </c>
      <c r="CX24" s="168">
        <f ca="1">IF( ISERROR( '4'!CV24/'4'!$E24 * $E24),0, '4'!CV24/'4'!$E24 * $E24 )</f>
        <v>0</v>
      </c>
      <c r="CY24" s="168">
        <f ca="1">IF( ISERROR( '4'!CW24/'4'!$E24 * $E24),0, '4'!CW24/'4'!$E24 * $E24 )</f>
        <v>0</v>
      </c>
      <c r="CZ24" s="168">
        <f ca="1">IF( ISERROR( '4'!CX24/'4'!$E24 * $E24),0, '4'!CX24/'4'!$E24 * $E24 )</f>
        <v>0</v>
      </c>
      <c r="DA24" s="168">
        <f ca="1">IF( ISERROR( '4'!CY24/'4'!$E24 * $E24),0, '4'!CY24/'4'!$E24 * $E24 )</f>
        <v>0</v>
      </c>
      <c r="DB24" s="168">
        <f ca="1">IF( ISERROR( '4'!CZ24/'4'!$E24 * $E24),0, '4'!CZ24/'4'!$E24 * $E24 )</f>
        <v>0</v>
      </c>
      <c r="DC24" s="168">
        <f ca="1">IF( ISERROR( '4'!DA24/'4'!$E24 * $E24),0, '4'!DA24/'4'!$E24 * $E24 )</f>
        <v>0</v>
      </c>
    </row>
    <row r="25" spans="2:107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'4'!E25</f>
        <v>0</v>
      </c>
      <c r="E25" s="168">
        <f t="shared" ca="1" si="17"/>
        <v>0</v>
      </c>
      <c r="F25" s="168">
        <f ca="1">H25+NPV(FDN,I25:INDEX(I25:DC25,PAL))</f>
        <v>0</v>
      </c>
      <c r="G25" s="168">
        <f t="shared" ca="1" si="16"/>
        <v>0</v>
      </c>
      <c r="H25" s="168">
        <f ca="1">IF( ISERROR( '4'!F25/'4'!$E25 * $E25),0, '4'!F25/'4'!$E25 * $E25 )</f>
        <v>0</v>
      </c>
      <c r="I25" s="168">
        <f ca="1">IF( ISERROR( '4'!G25/'4'!$E25 * $E25),0, '4'!G25/'4'!$E25 * $E25 )</f>
        <v>0</v>
      </c>
      <c r="J25" s="168">
        <f ca="1">IF( ISERROR( '4'!H25/'4'!$E25 * $E25),0, '4'!H25/'4'!$E25 * $E25 )</f>
        <v>0</v>
      </c>
      <c r="K25" s="168">
        <f ca="1">IF( ISERROR( '4'!I25/'4'!$E25 * $E25),0, '4'!I25/'4'!$E25 * $E25 )</f>
        <v>0</v>
      </c>
      <c r="L25" s="168">
        <f ca="1">IF( ISERROR( '4'!J25/'4'!$E25 * $E25),0, '4'!J25/'4'!$E25 * $E25 )</f>
        <v>0</v>
      </c>
      <c r="M25" s="168">
        <f ca="1">IF( ISERROR( '4'!K25/'4'!$E25 * $E25),0, '4'!K25/'4'!$E25 * $E25 )</f>
        <v>0</v>
      </c>
      <c r="N25" s="168">
        <f ca="1">IF( ISERROR( '4'!L25/'4'!$E25 * $E25),0, '4'!L25/'4'!$E25 * $E25 )</f>
        <v>0</v>
      </c>
      <c r="O25" s="168">
        <f ca="1">IF( ISERROR( '4'!M25/'4'!$E25 * $E25),0, '4'!M25/'4'!$E25 * $E25 )</f>
        <v>0</v>
      </c>
      <c r="P25" s="168">
        <f ca="1">IF( ISERROR( '4'!N25/'4'!$E25 * $E25),0, '4'!N25/'4'!$E25 * $E25 )</f>
        <v>0</v>
      </c>
      <c r="Q25" s="168">
        <f ca="1">IF( ISERROR( '4'!O25/'4'!$E25 * $E25),0, '4'!O25/'4'!$E25 * $E25 )</f>
        <v>0</v>
      </c>
      <c r="R25" s="168">
        <f ca="1">IF( ISERROR( '4'!P25/'4'!$E25 * $E25),0, '4'!P25/'4'!$E25 * $E25 )</f>
        <v>0</v>
      </c>
      <c r="S25" s="168">
        <f ca="1">IF( ISERROR( '4'!Q25/'4'!$E25 * $E25),0, '4'!Q25/'4'!$E25 * $E25 )</f>
        <v>0</v>
      </c>
      <c r="T25" s="168">
        <f ca="1">IF( ISERROR( '4'!R25/'4'!$E25 * $E25),0, '4'!R25/'4'!$E25 * $E25 )</f>
        <v>0</v>
      </c>
      <c r="U25" s="168">
        <f ca="1">IF( ISERROR( '4'!S25/'4'!$E25 * $E25),0, '4'!S25/'4'!$E25 * $E25 )</f>
        <v>0</v>
      </c>
      <c r="V25" s="168">
        <f ca="1">IF( ISERROR( '4'!T25/'4'!$E25 * $E25),0, '4'!T25/'4'!$E25 * $E25 )</f>
        <v>0</v>
      </c>
      <c r="W25" s="168">
        <f ca="1">IF( ISERROR( '4'!U25/'4'!$E25 * $E25),0, '4'!U25/'4'!$E25 * $E25 )</f>
        <v>0</v>
      </c>
      <c r="X25" s="168">
        <f ca="1">IF( ISERROR( '4'!V25/'4'!$E25 * $E25),0, '4'!V25/'4'!$E25 * $E25 )</f>
        <v>0</v>
      </c>
      <c r="Y25" s="168">
        <f ca="1">IF( ISERROR( '4'!W25/'4'!$E25 * $E25),0, '4'!W25/'4'!$E25 * $E25 )</f>
        <v>0</v>
      </c>
      <c r="Z25" s="168">
        <f ca="1">IF( ISERROR( '4'!X25/'4'!$E25 * $E25),0, '4'!X25/'4'!$E25 * $E25 )</f>
        <v>0</v>
      </c>
      <c r="AA25" s="168">
        <f ca="1">IF( ISERROR( '4'!Y25/'4'!$E25 * $E25),0, '4'!Y25/'4'!$E25 * $E25 )</f>
        <v>0</v>
      </c>
      <c r="AB25" s="168">
        <f ca="1">IF( ISERROR( '4'!Z25/'4'!$E25 * $E25),0, '4'!Z25/'4'!$E25 * $E25 )</f>
        <v>0</v>
      </c>
      <c r="AC25" s="168">
        <f ca="1">IF( ISERROR( '4'!AA25/'4'!$E25 * $E25),0, '4'!AA25/'4'!$E25 * $E25 )</f>
        <v>0</v>
      </c>
      <c r="AD25" s="168">
        <f ca="1">IF( ISERROR( '4'!AB25/'4'!$E25 * $E25),0, '4'!AB25/'4'!$E25 * $E25 )</f>
        <v>0</v>
      </c>
      <c r="AE25" s="168">
        <f ca="1">IF( ISERROR( '4'!AC25/'4'!$E25 * $E25),0, '4'!AC25/'4'!$E25 * $E25 )</f>
        <v>0</v>
      </c>
      <c r="AF25" s="168">
        <f ca="1">IF( ISERROR( '4'!AD25/'4'!$E25 * $E25),0, '4'!AD25/'4'!$E25 * $E25 )</f>
        <v>0</v>
      </c>
      <c r="AG25" s="168">
        <f ca="1">IF( ISERROR( '4'!AE25/'4'!$E25 * $E25),0, '4'!AE25/'4'!$E25 * $E25 )</f>
        <v>0</v>
      </c>
      <c r="AH25" s="168">
        <f ca="1">IF( ISERROR( '4'!AF25/'4'!$E25 * $E25),0, '4'!AF25/'4'!$E25 * $E25 )</f>
        <v>0</v>
      </c>
      <c r="AI25" s="168">
        <f ca="1">IF( ISERROR( '4'!AG25/'4'!$E25 * $E25),0, '4'!AG25/'4'!$E25 * $E25 )</f>
        <v>0</v>
      </c>
      <c r="AJ25" s="168">
        <f ca="1">IF( ISERROR( '4'!AH25/'4'!$E25 * $E25),0, '4'!AH25/'4'!$E25 * $E25 )</f>
        <v>0</v>
      </c>
      <c r="AK25" s="168">
        <f ca="1">IF( ISERROR( '4'!AI25/'4'!$E25 * $E25),0, '4'!AI25/'4'!$E25 * $E25 )</f>
        <v>0</v>
      </c>
      <c r="AL25" s="168">
        <f ca="1">IF( ISERROR( '4'!AJ25/'4'!$E25 * $E25),0, '4'!AJ25/'4'!$E25 * $E25 )</f>
        <v>0</v>
      </c>
      <c r="AM25" s="168">
        <f ca="1">IF( ISERROR( '4'!AK25/'4'!$E25 * $E25),0, '4'!AK25/'4'!$E25 * $E25 )</f>
        <v>0</v>
      </c>
      <c r="AN25" s="168">
        <f ca="1">IF( ISERROR( '4'!AL25/'4'!$E25 * $E25),0, '4'!AL25/'4'!$E25 * $E25 )</f>
        <v>0</v>
      </c>
      <c r="AO25" s="168">
        <f ca="1">IF( ISERROR( '4'!AM25/'4'!$E25 * $E25),0, '4'!AM25/'4'!$E25 * $E25 )</f>
        <v>0</v>
      </c>
      <c r="AP25" s="168">
        <f ca="1">IF( ISERROR( '4'!AN25/'4'!$E25 * $E25),0, '4'!AN25/'4'!$E25 * $E25 )</f>
        <v>0</v>
      </c>
      <c r="AQ25" s="168">
        <f ca="1">IF( ISERROR( '4'!AO25/'4'!$E25 * $E25),0, '4'!AO25/'4'!$E25 * $E25 )</f>
        <v>0</v>
      </c>
      <c r="AR25" s="168">
        <f ca="1">IF( ISERROR( '4'!AP25/'4'!$E25 * $E25),0, '4'!AP25/'4'!$E25 * $E25 )</f>
        <v>0</v>
      </c>
      <c r="AS25" s="168">
        <f ca="1">IF( ISERROR( '4'!AQ25/'4'!$E25 * $E25),0, '4'!AQ25/'4'!$E25 * $E25 )</f>
        <v>0</v>
      </c>
      <c r="AT25" s="168">
        <f ca="1">IF( ISERROR( '4'!AR25/'4'!$E25 * $E25),0, '4'!AR25/'4'!$E25 * $E25 )</f>
        <v>0</v>
      </c>
      <c r="AU25" s="168">
        <f ca="1">IF( ISERROR( '4'!AS25/'4'!$E25 * $E25),0, '4'!AS25/'4'!$E25 * $E25 )</f>
        <v>0</v>
      </c>
      <c r="AV25" s="168">
        <f ca="1">IF( ISERROR( '4'!AT25/'4'!$E25 * $E25),0, '4'!AT25/'4'!$E25 * $E25 )</f>
        <v>0</v>
      </c>
      <c r="AW25" s="168">
        <f ca="1">IF( ISERROR( '4'!AU25/'4'!$E25 * $E25),0, '4'!AU25/'4'!$E25 * $E25 )</f>
        <v>0</v>
      </c>
      <c r="AX25" s="168">
        <f ca="1">IF( ISERROR( '4'!AV25/'4'!$E25 * $E25),0, '4'!AV25/'4'!$E25 * $E25 )</f>
        <v>0</v>
      </c>
      <c r="AY25" s="168">
        <f ca="1">IF( ISERROR( '4'!AW25/'4'!$E25 * $E25),0, '4'!AW25/'4'!$E25 * $E25 )</f>
        <v>0</v>
      </c>
      <c r="AZ25" s="168">
        <f ca="1">IF( ISERROR( '4'!AX25/'4'!$E25 * $E25),0, '4'!AX25/'4'!$E25 * $E25 )</f>
        <v>0</v>
      </c>
      <c r="BA25" s="168">
        <f ca="1">IF( ISERROR( '4'!AY25/'4'!$E25 * $E25),0, '4'!AY25/'4'!$E25 * $E25 )</f>
        <v>0</v>
      </c>
      <c r="BB25" s="168">
        <f ca="1">IF( ISERROR( '4'!AZ25/'4'!$E25 * $E25),0, '4'!AZ25/'4'!$E25 * $E25 )</f>
        <v>0</v>
      </c>
      <c r="BC25" s="168">
        <f ca="1">IF( ISERROR( '4'!BA25/'4'!$E25 * $E25),0, '4'!BA25/'4'!$E25 * $E25 )</f>
        <v>0</v>
      </c>
      <c r="BD25" s="168">
        <f ca="1">IF( ISERROR( '4'!BB25/'4'!$E25 * $E25),0, '4'!BB25/'4'!$E25 * $E25 )</f>
        <v>0</v>
      </c>
      <c r="BE25" s="168">
        <f ca="1">IF( ISERROR( '4'!BC25/'4'!$E25 * $E25),0, '4'!BC25/'4'!$E25 * $E25 )</f>
        <v>0</v>
      </c>
      <c r="BF25" s="168">
        <f ca="1">IF( ISERROR( '4'!BD25/'4'!$E25 * $E25),0, '4'!BD25/'4'!$E25 * $E25 )</f>
        <v>0</v>
      </c>
      <c r="BG25" s="168">
        <f ca="1">IF( ISERROR( '4'!BE25/'4'!$E25 * $E25),0, '4'!BE25/'4'!$E25 * $E25 )</f>
        <v>0</v>
      </c>
      <c r="BH25" s="168">
        <f ca="1">IF( ISERROR( '4'!BF25/'4'!$E25 * $E25),0, '4'!BF25/'4'!$E25 * $E25 )</f>
        <v>0</v>
      </c>
      <c r="BI25" s="168">
        <f ca="1">IF( ISERROR( '4'!BG25/'4'!$E25 * $E25),0, '4'!BG25/'4'!$E25 * $E25 )</f>
        <v>0</v>
      </c>
      <c r="BJ25" s="168">
        <f ca="1">IF( ISERROR( '4'!BH25/'4'!$E25 * $E25),0, '4'!BH25/'4'!$E25 * $E25 )</f>
        <v>0</v>
      </c>
      <c r="BK25" s="168">
        <f ca="1">IF( ISERROR( '4'!BI25/'4'!$E25 * $E25),0, '4'!BI25/'4'!$E25 * $E25 )</f>
        <v>0</v>
      </c>
      <c r="BL25" s="168">
        <f ca="1">IF( ISERROR( '4'!BJ25/'4'!$E25 * $E25),0, '4'!BJ25/'4'!$E25 * $E25 )</f>
        <v>0</v>
      </c>
      <c r="BM25" s="168">
        <f ca="1">IF( ISERROR( '4'!BK25/'4'!$E25 * $E25),0, '4'!BK25/'4'!$E25 * $E25 )</f>
        <v>0</v>
      </c>
      <c r="BN25" s="168">
        <f ca="1">IF( ISERROR( '4'!BL25/'4'!$E25 * $E25),0, '4'!BL25/'4'!$E25 * $E25 )</f>
        <v>0</v>
      </c>
      <c r="BO25" s="168">
        <f ca="1">IF( ISERROR( '4'!BM25/'4'!$E25 * $E25),0, '4'!BM25/'4'!$E25 * $E25 )</f>
        <v>0</v>
      </c>
      <c r="BP25" s="168">
        <f ca="1">IF( ISERROR( '4'!BN25/'4'!$E25 * $E25),0, '4'!BN25/'4'!$E25 * $E25 )</f>
        <v>0</v>
      </c>
      <c r="BQ25" s="168">
        <f ca="1">IF( ISERROR( '4'!BO25/'4'!$E25 * $E25),0, '4'!BO25/'4'!$E25 * $E25 )</f>
        <v>0</v>
      </c>
      <c r="BR25" s="168">
        <f ca="1">IF( ISERROR( '4'!BP25/'4'!$E25 * $E25),0, '4'!BP25/'4'!$E25 * $E25 )</f>
        <v>0</v>
      </c>
      <c r="BS25" s="168">
        <f ca="1">IF( ISERROR( '4'!BQ25/'4'!$E25 * $E25),0, '4'!BQ25/'4'!$E25 * $E25 )</f>
        <v>0</v>
      </c>
      <c r="BT25" s="168">
        <f ca="1">IF( ISERROR( '4'!BR25/'4'!$E25 * $E25),0, '4'!BR25/'4'!$E25 * $E25 )</f>
        <v>0</v>
      </c>
      <c r="BU25" s="168">
        <f ca="1">IF( ISERROR( '4'!BS25/'4'!$E25 * $E25),0, '4'!BS25/'4'!$E25 * $E25 )</f>
        <v>0</v>
      </c>
      <c r="BV25" s="168">
        <f ca="1">IF( ISERROR( '4'!BT25/'4'!$E25 * $E25),0, '4'!BT25/'4'!$E25 * $E25 )</f>
        <v>0</v>
      </c>
      <c r="BW25" s="168">
        <f ca="1">IF( ISERROR( '4'!BU25/'4'!$E25 * $E25),0, '4'!BU25/'4'!$E25 * $E25 )</f>
        <v>0</v>
      </c>
      <c r="BX25" s="168">
        <f ca="1">IF( ISERROR( '4'!BV25/'4'!$E25 * $E25),0, '4'!BV25/'4'!$E25 * $E25 )</f>
        <v>0</v>
      </c>
      <c r="BY25" s="168">
        <f ca="1">IF( ISERROR( '4'!BW25/'4'!$E25 * $E25),0, '4'!BW25/'4'!$E25 * $E25 )</f>
        <v>0</v>
      </c>
      <c r="BZ25" s="168">
        <f ca="1">IF( ISERROR( '4'!BX25/'4'!$E25 * $E25),0, '4'!BX25/'4'!$E25 * $E25 )</f>
        <v>0</v>
      </c>
      <c r="CA25" s="168">
        <f ca="1">IF( ISERROR( '4'!BY25/'4'!$E25 * $E25),0, '4'!BY25/'4'!$E25 * $E25 )</f>
        <v>0</v>
      </c>
      <c r="CB25" s="168">
        <f ca="1">IF( ISERROR( '4'!BZ25/'4'!$E25 * $E25),0, '4'!BZ25/'4'!$E25 * $E25 )</f>
        <v>0</v>
      </c>
      <c r="CC25" s="168">
        <f ca="1">IF( ISERROR( '4'!CA25/'4'!$E25 * $E25),0, '4'!CA25/'4'!$E25 * $E25 )</f>
        <v>0</v>
      </c>
      <c r="CD25" s="168">
        <f ca="1">IF( ISERROR( '4'!CB25/'4'!$E25 * $E25),0, '4'!CB25/'4'!$E25 * $E25 )</f>
        <v>0</v>
      </c>
      <c r="CE25" s="168">
        <f ca="1">IF( ISERROR( '4'!CC25/'4'!$E25 * $E25),0, '4'!CC25/'4'!$E25 * $E25 )</f>
        <v>0</v>
      </c>
      <c r="CF25" s="168">
        <f ca="1">IF( ISERROR( '4'!CD25/'4'!$E25 * $E25),0, '4'!CD25/'4'!$E25 * $E25 )</f>
        <v>0</v>
      </c>
      <c r="CG25" s="168">
        <f ca="1">IF( ISERROR( '4'!CE25/'4'!$E25 * $E25),0, '4'!CE25/'4'!$E25 * $E25 )</f>
        <v>0</v>
      </c>
      <c r="CH25" s="168">
        <f ca="1">IF( ISERROR( '4'!CF25/'4'!$E25 * $E25),0, '4'!CF25/'4'!$E25 * $E25 )</f>
        <v>0</v>
      </c>
      <c r="CI25" s="168">
        <f ca="1">IF( ISERROR( '4'!CG25/'4'!$E25 * $E25),0, '4'!CG25/'4'!$E25 * $E25 )</f>
        <v>0</v>
      </c>
      <c r="CJ25" s="168">
        <f ca="1">IF( ISERROR( '4'!CH25/'4'!$E25 * $E25),0, '4'!CH25/'4'!$E25 * $E25 )</f>
        <v>0</v>
      </c>
      <c r="CK25" s="168">
        <f ca="1">IF( ISERROR( '4'!CI25/'4'!$E25 * $E25),0, '4'!CI25/'4'!$E25 * $E25 )</f>
        <v>0</v>
      </c>
      <c r="CL25" s="168">
        <f ca="1">IF( ISERROR( '4'!CJ25/'4'!$E25 * $E25),0, '4'!CJ25/'4'!$E25 * $E25 )</f>
        <v>0</v>
      </c>
      <c r="CM25" s="168">
        <f ca="1">IF( ISERROR( '4'!CK25/'4'!$E25 * $E25),0, '4'!CK25/'4'!$E25 * $E25 )</f>
        <v>0</v>
      </c>
      <c r="CN25" s="168">
        <f ca="1">IF( ISERROR( '4'!CL25/'4'!$E25 * $E25),0, '4'!CL25/'4'!$E25 * $E25 )</f>
        <v>0</v>
      </c>
      <c r="CO25" s="168">
        <f ca="1">IF( ISERROR( '4'!CM25/'4'!$E25 * $E25),0, '4'!CM25/'4'!$E25 * $E25 )</f>
        <v>0</v>
      </c>
      <c r="CP25" s="168">
        <f ca="1">IF( ISERROR( '4'!CN25/'4'!$E25 * $E25),0, '4'!CN25/'4'!$E25 * $E25 )</f>
        <v>0</v>
      </c>
      <c r="CQ25" s="168">
        <f ca="1">IF( ISERROR( '4'!CO25/'4'!$E25 * $E25),0, '4'!CO25/'4'!$E25 * $E25 )</f>
        <v>0</v>
      </c>
      <c r="CR25" s="168">
        <f ca="1">IF( ISERROR( '4'!CP25/'4'!$E25 * $E25),0, '4'!CP25/'4'!$E25 * $E25 )</f>
        <v>0</v>
      </c>
      <c r="CS25" s="168">
        <f ca="1">IF( ISERROR( '4'!CQ25/'4'!$E25 * $E25),0, '4'!CQ25/'4'!$E25 * $E25 )</f>
        <v>0</v>
      </c>
      <c r="CT25" s="168">
        <f ca="1">IF( ISERROR( '4'!CR25/'4'!$E25 * $E25),0, '4'!CR25/'4'!$E25 * $E25 )</f>
        <v>0</v>
      </c>
      <c r="CU25" s="168">
        <f ca="1">IF( ISERROR( '4'!CS25/'4'!$E25 * $E25),0, '4'!CS25/'4'!$E25 * $E25 )</f>
        <v>0</v>
      </c>
      <c r="CV25" s="168">
        <f ca="1">IF( ISERROR( '4'!CT25/'4'!$E25 * $E25),0, '4'!CT25/'4'!$E25 * $E25 )</f>
        <v>0</v>
      </c>
      <c r="CW25" s="168">
        <f ca="1">IF( ISERROR( '4'!CU25/'4'!$E25 * $E25),0, '4'!CU25/'4'!$E25 * $E25 )</f>
        <v>0</v>
      </c>
      <c r="CX25" s="168">
        <f ca="1">IF( ISERROR( '4'!CV25/'4'!$E25 * $E25),0, '4'!CV25/'4'!$E25 * $E25 )</f>
        <v>0</v>
      </c>
      <c r="CY25" s="168">
        <f ca="1">IF( ISERROR( '4'!CW25/'4'!$E25 * $E25),0, '4'!CW25/'4'!$E25 * $E25 )</f>
        <v>0</v>
      </c>
      <c r="CZ25" s="168">
        <f ca="1">IF( ISERROR( '4'!CX25/'4'!$E25 * $E25),0, '4'!CX25/'4'!$E25 * $E25 )</f>
        <v>0</v>
      </c>
      <c r="DA25" s="168">
        <f ca="1">IF( ISERROR( '4'!CY25/'4'!$E25 * $E25),0, '4'!CY25/'4'!$E25 * $E25 )</f>
        <v>0</v>
      </c>
      <c r="DB25" s="168">
        <f ca="1">IF( ISERROR( '4'!CZ25/'4'!$E25 * $E25),0, '4'!CZ25/'4'!$E25 * $E25 )</f>
        <v>0</v>
      </c>
      <c r="DC25" s="168">
        <f ca="1">IF( ISERROR( '4'!DA25/'4'!$E25 * $E25),0, '4'!DA25/'4'!$E25 * $E25 )</f>
        <v>0</v>
      </c>
    </row>
    <row r="26" spans="2:107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'4'!E26</f>
        <v>0</v>
      </c>
      <c r="E26" s="168">
        <f t="shared" ca="1" si="17"/>
        <v>0</v>
      </c>
      <c r="F26" s="168">
        <f ca="1">H26+NPV(FDN,I26:INDEX(I26:DC26,PAL))</f>
        <v>0</v>
      </c>
      <c r="G26" s="168">
        <f t="shared" ca="1" si="16"/>
        <v>0</v>
      </c>
      <c r="H26" s="168">
        <f ca="1">IF( ISERROR( '4'!F26/'4'!$E26 * $E26),0, '4'!F26/'4'!$E26 * $E26 )</f>
        <v>0</v>
      </c>
      <c r="I26" s="168">
        <f ca="1">IF( ISERROR( '4'!G26/'4'!$E26 * $E26),0, '4'!G26/'4'!$E26 * $E26 )</f>
        <v>0</v>
      </c>
      <c r="J26" s="168">
        <f ca="1">IF( ISERROR( '4'!H26/'4'!$E26 * $E26),0, '4'!H26/'4'!$E26 * $E26 )</f>
        <v>0</v>
      </c>
      <c r="K26" s="168">
        <f ca="1">IF( ISERROR( '4'!I26/'4'!$E26 * $E26),0, '4'!I26/'4'!$E26 * $E26 )</f>
        <v>0</v>
      </c>
      <c r="L26" s="168">
        <f ca="1">IF( ISERROR( '4'!J26/'4'!$E26 * $E26),0, '4'!J26/'4'!$E26 * $E26 )</f>
        <v>0</v>
      </c>
      <c r="M26" s="168">
        <f ca="1">IF( ISERROR( '4'!K26/'4'!$E26 * $E26),0, '4'!K26/'4'!$E26 * $E26 )</f>
        <v>0</v>
      </c>
      <c r="N26" s="168">
        <f ca="1">IF( ISERROR( '4'!L26/'4'!$E26 * $E26),0, '4'!L26/'4'!$E26 * $E26 )</f>
        <v>0</v>
      </c>
      <c r="O26" s="168">
        <f ca="1">IF( ISERROR( '4'!M26/'4'!$E26 * $E26),0, '4'!M26/'4'!$E26 * $E26 )</f>
        <v>0</v>
      </c>
      <c r="P26" s="168">
        <f ca="1">IF( ISERROR( '4'!N26/'4'!$E26 * $E26),0, '4'!N26/'4'!$E26 * $E26 )</f>
        <v>0</v>
      </c>
      <c r="Q26" s="168">
        <f ca="1">IF( ISERROR( '4'!O26/'4'!$E26 * $E26),0, '4'!O26/'4'!$E26 * $E26 )</f>
        <v>0</v>
      </c>
      <c r="R26" s="168">
        <f ca="1">IF( ISERROR( '4'!P26/'4'!$E26 * $E26),0, '4'!P26/'4'!$E26 * $E26 )</f>
        <v>0</v>
      </c>
      <c r="S26" s="168">
        <f ca="1">IF( ISERROR( '4'!Q26/'4'!$E26 * $E26),0, '4'!Q26/'4'!$E26 * $E26 )</f>
        <v>0</v>
      </c>
      <c r="T26" s="168">
        <f ca="1">IF( ISERROR( '4'!R26/'4'!$E26 * $E26),0, '4'!R26/'4'!$E26 * $E26 )</f>
        <v>0</v>
      </c>
      <c r="U26" s="168">
        <f ca="1">IF( ISERROR( '4'!S26/'4'!$E26 * $E26),0, '4'!S26/'4'!$E26 * $E26 )</f>
        <v>0</v>
      </c>
      <c r="V26" s="168">
        <f ca="1">IF( ISERROR( '4'!T26/'4'!$E26 * $E26),0, '4'!T26/'4'!$E26 * $E26 )</f>
        <v>0</v>
      </c>
      <c r="W26" s="168">
        <f ca="1">IF( ISERROR( '4'!U26/'4'!$E26 * $E26),0, '4'!U26/'4'!$E26 * $E26 )</f>
        <v>0</v>
      </c>
      <c r="X26" s="168">
        <f ca="1">IF( ISERROR( '4'!V26/'4'!$E26 * $E26),0, '4'!V26/'4'!$E26 * $E26 )</f>
        <v>0</v>
      </c>
      <c r="Y26" s="168">
        <f ca="1">IF( ISERROR( '4'!W26/'4'!$E26 * $E26),0, '4'!W26/'4'!$E26 * $E26 )</f>
        <v>0</v>
      </c>
      <c r="Z26" s="168">
        <f ca="1">IF( ISERROR( '4'!X26/'4'!$E26 * $E26),0, '4'!X26/'4'!$E26 * $E26 )</f>
        <v>0</v>
      </c>
      <c r="AA26" s="168">
        <f ca="1">IF( ISERROR( '4'!Y26/'4'!$E26 * $E26),0, '4'!Y26/'4'!$E26 * $E26 )</f>
        <v>0</v>
      </c>
      <c r="AB26" s="168">
        <f ca="1">IF( ISERROR( '4'!Z26/'4'!$E26 * $E26),0, '4'!Z26/'4'!$E26 * $E26 )</f>
        <v>0</v>
      </c>
      <c r="AC26" s="168">
        <f ca="1">IF( ISERROR( '4'!AA26/'4'!$E26 * $E26),0, '4'!AA26/'4'!$E26 * $E26 )</f>
        <v>0</v>
      </c>
      <c r="AD26" s="168">
        <f ca="1">IF( ISERROR( '4'!AB26/'4'!$E26 * $E26),0, '4'!AB26/'4'!$E26 * $E26 )</f>
        <v>0</v>
      </c>
      <c r="AE26" s="168">
        <f ca="1">IF( ISERROR( '4'!AC26/'4'!$E26 * $E26),0, '4'!AC26/'4'!$E26 * $E26 )</f>
        <v>0</v>
      </c>
      <c r="AF26" s="168">
        <f ca="1">IF( ISERROR( '4'!AD26/'4'!$E26 * $E26),0, '4'!AD26/'4'!$E26 * $E26 )</f>
        <v>0</v>
      </c>
      <c r="AG26" s="168">
        <f ca="1">IF( ISERROR( '4'!AE26/'4'!$E26 * $E26),0, '4'!AE26/'4'!$E26 * $E26 )</f>
        <v>0</v>
      </c>
      <c r="AH26" s="168">
        <f ca="1">IF( ISERROR( '4'!AF26/'4'!$E26 * $E26),0, '4'!AF26/'4'!$E26 * $E26 )</f>
        <v>0</v>
      </c>
      <c r="AI26" s="168">
        <f ca="1">IF( ISERROR( '4'!AG26/'4'!$E26 * $E26),0, '4'!AG26/'4'!$E26 * $E26 )</f>
        <v>0</v>
      </c>
      <c r="AJ26" s="168">
        <f ca="1">IF( ISERROR( '4'!AH26/'4'!$E26 * $E26),0, '4'!AH26/'4'!$E26 * $E26 )</f>
        <v>0</v>
      </c>
      <c r="AK26" s="168">
        <f ca="1">IF( ISERROR( '4'!AI26/'4'!$E26 * $E26),0, '4'!AI26/'4'!$E26 * $E26 )</f>
        <v>0</v>
      </c>
      <c r="AL26" s="168">
        <f ca="1">IF( ISERROR( '4'!AJ26/'4'!$E26 * $E26),0, '4'!AJ26/'4'!$E26 * $E26 )</f>
        <v>0</v>
      </c>
      <c r="AM26" s="168">
        <f ca="1">IF( ISERROR( '4'!AK26/'4'!$E26 * $E26),0, '4'!AK26/'4'!$E26 * $E26 )</f>
        <v>0</v>
      </c>
      <c r="AN26" s="168">
        <f ca="1">IF( ISERROR( '4'!AL26/'4'!$E26 * $E26),0, '4'!AL26/'4'!$E26 * $E26 )</f>
        <v>0</v>
      </c>
      <c r="AO26" s="168">
        <f ca="1">IF( ISERROR( '4'!AM26/'4'!$E26 * $E26),0, '4'!AM26/'4'!$E26 * $E26 )</f>
        <v>0</v>
      </c>
      <c r="AP26" s="168">
        <f ca="1">IF( ISERROR( '4'!AN26/'4'!$E26 * $E26),0, '4'!AN26/'4'!$E26 * $E26 )</f>
        <v>0</v>
      </c>
      <c r="AQ26" s="168">
        <f ca="1">IF( ISERROR( '4'!AO26/'4'!$E26 * $E26),0, '4'!AO26/'4'!$E26 * $E26 )</f>
        <v>0</v>
      </c>
      <c r="AR26" s="168">
        <f ca="1">IF( ISERROR( '4'!AP26/'4'!$E26 * $E26),0, '4'!AP26/'4'!$E26 * $E26 )</f>
        <v>0</v>
      </c>
      <c r="AS26" s="168">
        <f ca="1">IF( ISERROR( '4'!AQ26/'4'!$E26 * $E26),0, '4'!AQ26/'4'!$E26 * $E26 )</f>
        <v>0</v>
      </c>
      <c r="AT26" s="168">
        <f ca="1">IF( ISERROR( '4'!AR26/'4'!$E26 * $E26),0, '4'!AR26/'4'!$E26 * $E26 )</f>
        <v>0</v>
      </c>
      <c r="AU26" s="168">
        <f ca="1">IF( ISERROR( '4'!AS26/'4'!$E26 * $E26),0, '4'!AS26/'4'!$E26 * $E26 )</f>
        <v>0</v>
      </c>
      <c r="AV26" s="168">
        <f ca="1">IF( ISERROR( '4'!AT26/'4'!$E26 * $E26),0, '4'!AT26/'4'!$E26 * $E26 )</f>
        <v>0</v>
      </c>
      <c r="AW26" s="168">
        <f ca="1">IF( ISERROR( '4'!AU26/'4'!$E26 * $E26),0, '4'!AU26/'4'!$E26 * $E26 )</f>
        <v>0</v>
      </c>
      <c r="AX26" s="168">
        <f ca="1">IF( ISERROR( '4'!AV26/'4'!$E26 * $E26),0, '4'!AV26/'4'!$E26 * $E26 )</f>
        <v>0</v>
      </c>
      <c r="AY26" s="168">
        <f ca="1">IF( ISERROR( '4'!AW26/'4'!$E26 * $E26),0, '4'!AW26/'4'!$E26 * $E26 )</f>
        <v>0</v>
      </c>
      <c r="AZ26" s="168">
        <f ca="1">IF( ISERROR( '4'!AX26/'4'!$E26 * $E26),0, '4'!AX26/'4'!$E26 * $E26 )</f>
        <v>0</v>
      </c>
      <c r="BA26" s="168">
        <f ca="1">IF( ISERROR( '4'!AY26/'4'!$E26 * $E26),0, '4'!AY26/'4'!$E26 * $E26 )</f>
        <v>0</v>
      </c>
      <c r="BB26" s="168">
        <f ca="1">IF( ISERROR( '4'!AZ26/'4'!$E26 * $E26),0, '4'!AZ26/'4'!$E26 * $E26 )</f>
        <v>0</v>
      </c>
      <c r="BC26" s="168">
        <f ca="1">IF( ISERROR( '4'!BA26/'4'!$E26 * $E26),0, '4'!BA26/'4'!$E26 * $E26 )</f>
        <v>0</v>
      </c>
      <c r="BD26" s="168">
        <f ca="1">IF( ISERROR( '4'!BB26/'4'!$E26 * $E26),0, '4'!BB26/'4'!$E26 * $E26 )</f>
        <v>0</v>
      </c>
      <c r="BE26" s="168">
        <f ca="1">IF( ISERROR( '4'!BC26/'4'!$E26 * $E26),0, '4'!BC26/'4'!$E26 * $E26 )</f>
        <v>0</v>
      </c>
      <c r="BF26" s="168">
        <f ca="1">IF( ISERROR( '4'!BD26/'4'!$E26 * $E26),0, '4'!BD26/'4'!$E26 * $E26 )</f>
        <v>0</v>
      </c>
      <c r="BG26" s="168">
        <f ca="1">IF( ISERROR( '4'!BE26/'4'!$E26 * $E26),0, '4'!BE26/'4'!$E26 * $E26 )</f>
        <v>0</v>
      </c>
      <c r="BH26" s="168">
        <f ca="1">IF( ISERROR( '4'!BF26/'4'!$E26 * $E26),0, '4'!BF26/'4'!$E26 * $E26 )</f>
        <v>0</v>
      </c>
      <c r="BI26" s="168">
        <f ca="1">IF( ISERROR( '4'!BG26/'4'!$E26 * $E26),0, '4'!BG26/'4'!$E26 * $E26 )</f>
        <v>0</v>
      </c>
      <c r="BJ26" s="168">
        <f ca="1">IF( ISERROR( '4'!BH26/'4'!$E26 * $E26),0, '4'!BH26/'4'!$E26 * $E26 )</f>
        <v>0</v>
      </c>
      <c r="BK26" s="168">
        <f ca="1">IF( ISERROR( '4'!BI26/'4'!$E26 * $E26),0, '4'!BI26/'4'!$E26 * $E26 )</f>
        <v>0</v>
      </c>
      <c r="BL26" s="168">
        <f ca="1">IF( ISERROR( '4'!BJ26/'4'!$E26 * $E26),0, '4'!BJ26/'4'!$E26 * $E26 )</f>
        <v>0</v>
      </c>
      <c r="BM26" s="168">
        <f ca="1">IF( ISERROR( '4'!BK26/'4'!$E26 * $E26),0, '4'!BK26/'4'!$E26 * $E26 )</f>
        <v>0</v>
      </c>
      <c r="BN26" s="168">
        <f ca="1">IF( ISERROR( '4'!BL26/'4'!$E26 * $E26),0, '4'!BL26/'4'!$E26 * $E26 )</f>
        <v>0</v>
      </c>
      <c r="BO26" s="168">
        <f ca="1">IF( ISERROR( '4'!BM26/'4'!$E26 * $E26),0, '4'!BM26/'4'!$E26 * $E26 )</f>
        <v>0</v>
      </c>
      <c r="BP26" s="168">
        <f ca="1">IF( ISERROR( '4'!BN26/'4'!$E26 * $E26),0, '4'!BN26/'4'!$E26 * $E26 )</f>
        <v>0</v>
      </c>
      <c r="BQ26" s="168">
        <f ca="1">IF( ISERROR( '4'!BO26/'4'!$E26 * $E26),0, '4'!BO26/'4'!$E26 * $E26 )</f>
        <v>0</v>
      </c>
      <c r="BR26" s="168">
        <f ca="1">IF( ISERROR( '4'!BP26/'4'!$E26 * $E26),0, '4'!BP26/'4'!$E26 * $E26 )</f>
        <v>0</v>
      </c>
      <c r="BS26" s="168">
        <f ca="1">IF( ISERROR( '4'!BQ26/'4'!$E26 * $E26),0, '4'!BQ26/'4'!$E26 * $E26 )</f>
        <v>0</v>
      </c>
      <c r="BT26" s="168">
        <f ca="1">IF( ISERROR( '4'!BR26/'4'!$E26 * $E26),0, '4'!BR26/'4'!$E26 * $E26 )</f>
        <v>0</v>
      </c>
      <c r="BU26" s="168">
        <f ca="1">IF( ISERROR( '4'!BS26/'4'!$E26 * $E26),0, '4'!BS26/'4'!$E26 * $E26 )</f>
        <v>0</v>
      </c>
      <c r="BV26" s="168">
        <f ca="1">IF( ISERROR( '4'!BT26/'4'!$E26 * $E26),0, '4'!BT26/'4'!$E26 * $E26 )</f>
        <v>0</v>
      </c>
      <c r="BW26" s="168">
        <f ca="1">IF( ISERROR( '4'!BU26/'4'!$E26 * $E26),0, '4'!BU26/'4'!$E26 * $E26 )</f>
        <v>0</v>
      </c>
      <c r="BX26" s="168">
        <f ca="1">IF( ISERROR( '4'!BV26/'4'!$E26 * $E26),0, '4'!BV26/'4'!$E26 * $E26 )</f>
        <v>0</v>
      </c>
      <c r="BY26" s="168">
        <f ca="1">IF( ISERROR( '4'!BW26/'4'!$E26 * $E26),0, '4'!BW26/'4'!$E26 * $E26 )</f>
        <v>0</v>
      </c>
      <c r="BZ26" s="168">
        <f ca="1">IF( ISERROR( '4'!BX26/'4'!$E26 * $E26),0, '4'!BX26/'4'!$E26 * $E26 )</f>
        <v>0</v>
      </c>
      <c r="CA26" s="168">
        <f ca="1">IF( ISERROR( '4'!BY26/'4'!$E26 * $E26),0, '4'!BY26/'4'!$E26 * $E26 )</f>
        <v>0</v>
      </c>
      <c r="CB26" s="168">
        <f ca="1">IF( ISERROR( '4'!BZ26/'4'!$E26 * $E26),0, '4'!BZ26/'4'!$E26 * $E26 )</f>
        <v>0</v>
      </c>
      <c r="CC26" s="168">
        <f ca="1">IF( ISERROR( '4'!CA26/'4'!$E26 * $E26),0, '4'!CA26/'4'!$E26 * $E26 )</f>
        <v>0</v>
      </c>
      <c r="CD26" s="168">
        <f ca="1">IF( ISERROR( '4'!CB26/'4'!$E26 * $E26),0, '4'!CB26/'4'!$E26 * $E26 )</f>
        <v>0</v>
      </c>
      <c r="CE26" s="168">
        <f ca="1">IF( ISERROR( '4'!CC26/'4'!$E26 * $E26),0, '4'!CC26/'4'!$E26 * $E26 )</f>
        <v>0</v>
      </c>
      <c r="CF26" s="168">
        <f ca="1">IF( ISERROR( '4'!CD26/'4'!$E26 * $E26),0, '4'!CD26/'4'!$E26 * $E26 )</f>
        <v>0</v>
      </c>
      <c r="CG26" s="168">
        <f ca="1">IF( ISERROR( '4'!CE26/'4'!$E26 * $E26),0, '4'!CE26/'4'!$E26 * $E26 )</f>
        <v>0</v>
      </c>
      <c r="CH26" s="168">
        <f ca="1">IF( ISERROR( '4'!CF26/'4'!$E26 * $E26),0, '4'!CF26/'4'!$E26 * $E26 )</f>
        <v>0</v>
      </c>
      <c r="CI26" s="168">
        <f ca="1">IF( ISERROR( '4'!CG26/'4'!$E26 * $E26),0, '4'!CG26/'4'!$E26 * $E26 )</f>
        <v>0</v>
      </c>
      <c r="CJ26" s="168">
        <f ca="1">IF( ISERROR( '4'!CH26/'4'!$E26 * $E26),0, '4'!CH26/'4'!$E26 * $E26 )</f>
        <v>0</v>
      </c>
      <c r="CK26" s="168">
        <f ca="1">IF( ISERROR( '4'!CI26/'4'!$E26 * $E26),0, '4'!CI26/'4'!$E26 * $E26 )</f>
        <v>0</v>
      </c>
      <c r="CL26" s="168">
        <f ca="1">IF( ISERROR( '4'!CJ26/'4'!$E26 * $E26),0, '4'!CJ26/'4'!$E26 * $E26 )</f>
        <v>0</v>
      </c>
      <c r="CM26" s="168">
        <f ca="1">IF( ISERROR( '4'!CK26/'4'!$E26 * $E26),0, '4'!CK26/'4'!$E26 * $E26 )</f>
        <v>0</v>
      </c>
      <c r="CN26" s="168">
        <f ca="1">IF( ISERROR( '4'!CL26/'4'!$E26 * $E26),0, '4'!CL26/'4'!$E26 * $E26 )</f>
        <v>0</v>
      </c>
      <c r="CO26" s="168">
        <f ca="1">IF( ISERROR( '4'!CM26/'4'!$E26 * $E26),0, '4'!CM26/'4'!$E26 * $E26 )</f>
        <v>0</v>
      </c>
      <c r="CP26" s="168">
        <f ca="1">IF( ISERROR( '4'!CN26/'4'!$E26 * $E26),0, '4'!CN26/'4'!$E26 * $E26 )</f>
        <v>0</v>
      </c>
      <c r="CQ26" s="168">
        <f ca="1">IF( ISERROR( '4'!CO26/'4'!$E26 * $E26),0, '4'!CO26/'4'!$E26 * $E26 )</f>
        <v>0</v>
      </c>
      <c r="CR26" s="168">
        <f ca="1">IF( ISERROR( '4'!CP26/'4'!$E26 * $E26),0, '4'!CP26/'4'!$E26 * $E26 )</f>
        <v>0</v>
      </c>
      <c r="CS26" s="168">
        <f ca="1">IF( ISERROR( '4'!CQ26/'4'!$E26 * $E26),0, '4'!CQ26/'4'!$E26 * $E26 )</f>
        <v>0</v>
      </c>
      <c r="CT26" s="168">
        <f ca="1">IF( ISERROR( '4'!CR26/'4'!$E26 * $E26),0, '4'!CR26/'4'!$E26 * $E26 )</f>
        <v>0</v>
      </c>
      <c r="CU26" s="168">
        <f ca="1">IF( ISERROR( '4'!CS26/'4'!$E26 * $E26),0, '4'!CS26/'4'!$E26 * $E26 )</f>
        <v>0</v>
      </c>
      <c r="CV26" s="168">
        <f ca="1">IF( ISERROR( '4'!CT26/'4'!$E26 * $E26),0, '4'!CT26/'4'!$E26 * $E26 )</f>
        <v>0</v>
      </c>
      <c r="CW26" s="168">
        <f ca="1">IF( ISERROR( '4'!CU26/'4'!$E26 * $E26),0, '4'!CU26/'4'!$E26 * $E26 )</f>
        <v>0</v>
      </c>
      <c r="CX26" s="168">
        <f ca="1">IF( ISERROR( '4'!CV26/'4'!$E26 * $E26),0, '4'!CV26/'4'!$E26 * $E26 )</f>
        <v>0</v>
      </c>
      <c r="CY26" s="168">
        <f ca="1">IF( ISERROR( '4'!CW26/'4'!$E26 * $E26),0, '4'!CW26/'4'!$E26 * $E26 )</f>
        <v>0</v>
      </c>
      <c r="CZ26" s="168">
        <f ca="1">IF( ISERROR( '4'!CX26/'4'!$E26 * $E26),0, '4'!CX26/'4'!$E26 * $E26 )</f>
        <v>0</v>
      </c>
      <c r="DA26" s="168">
        <f ca="1">IF( ISERROR( '4'!CY26/'4'!$E26 * $E26),0, '4'!CY26/'4'!$E26 * $E26 )</f>
        <v>0</v>
      </c>
      <c r="DB26" s="168">
        <f ca="1">IF( ISERROR( '4'!CZ26/'4'!$E26 * $E26),0, '4'!CZ26/'4'!$E26 * $E26 )</f>
        <v>0</v>
      </c>
      <c r="DC26" s="168">
        <f ca="1">IF( ISERROR( '4'!DA26/'4'!$E26 * $E26),0, '4'!DA26/'4'!$E26 * $E26 )</f>
        <v>0</v>
      </c>
    </row>
    <row r="27" spans="2:107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'4'!E27</f>
        <v>0</v>
      </c>
      <c r="E27" s="168">
        <f t="shared" ca="1" si="17"/>
        <v>0</v>
      </c>
      <c r="F27" s="168">
        <f ca="1">H27+NPV(FDN,I27:INDEX(I27:DC27,PAL))</f>
        <v>0</v>
      </c>
      <c r="G27" s="168">
        <f t="shared" ca="1" si="16"/>
        <v>0</v>
      </c>
      <c r="H27" s="168">
        <f ca="1">IF( ISERROR( '4'!F27/'4'!$E27 * $E27),0, '4'!F27/'4'!$E27 * $E27 )</f>
        <v>0</v>
      </c>
      <c r="I27" s="168">
        <f ca="1">IF( ISERROR( '4'!G27/'4'!$E27 * $E27),0, '4'!G27/'4'!$E27 * $E27 )</f>
        <v>0</v>
      </c>
      <c r="J27" s="168">
        <f ca="1">IF( ISERROR( '4'!H27/'4'!$E27 * $E27),0, '4'!H27/'4'!$E27 * $E27 )</f>
        <v>0</v>
      </c>
      <c r="K27" s="168">
        <f ca="1">IF( ISERROR( '4'!I27/'4'!$E27 * $E27),0, '4'!I27/'4'!$E27 * $E27 )</f>
        <v>0</v>
      </c>
      <c r="L27" s="168">
        <f ca="1">IF( ISERROR( '4'!J27/'4'!$E27 * $E27),0, '4'!J27/'4'!$E27 * $E27 )</f>
        <v>0</v>
      </c>
      <c r="M27" s="168">
        <f ca="1">IF( ISERROR( '4'!K27/'4'!$E27 * $E27),0, '4'!K27/'4'!$E27 * $E27 )</f>
        <v>0</v>
      </c>
      <c r="N27" s="168">
        <f ca="1">IF( ISERROR( '4'!L27/'4'!$E27 * $E27),0, '4'!L27/'4'!$E27 * $E27 )</f>
        <v>0</v>
      </c>
      <c r="O27" s="168">
        <f ca="1">IF( ISERROR( '4'!M27/'4'!$E27 * $E27),0, '4'!M27/'4'!$E27 * $E27 )</f>
        <v>0</v>
      </c>
      <c r="P27" s="168">
        <f ca="1">IF( ISERROR( '4'!N27/'4'!$E27 * $E27),0, '4'!N27/'4'!$E27 * $E27 )</f>
        <v>0</v>
      </c>
      <c r="Q27" s="168">
        <f ca="1">IF( ISERROR( '4'!O27/'4'!$E27 * $E27),0, '4'!O27/'4'!$E27 * $E27 )</f>
        <v>0</v>
      </c>
      <c r="R27" s="168">
        <f ca="1">IF( ISERROR( '4'!P27/'4'!$E27 * $E27),0, '4'!P27/'4'!$E27 * $E27 )</f>
        <v>0</v>
      </c>
      <c r="S27" s="168">
        <f ca="1">IF( ISERROR( '4'!Q27/'4'!$E27 * $E27),0, '4'!Q27/'4'!$E27 * $E27 )</f>
        <v>0</v>
      </c>
      <c r="T27" s="168">
        <f ca="1">IF( ISERROR( '4'!R27/'4'!$E27 * $E27),0, '4'!R27/'4'!$E27 * $E27 )</f>
        <v>0</v>
      </c>
      <c r="U27" s="168">
        <f ca="1">IF( ISERROR( '4'!S27/'4'!$E27 * $E27),0, '4'!S27/'4'!$E27 * $E27 )</f>
        <v>0</v>
      </c>
      <c r="V27" s="168">
        <f ca="1">IF( ISERROR( '4'!T27/'4'!$E27 * $E27),0, '4'!T27/'4'!$E27 * $E27 )</f>
        <v>0</v>
      </c>
      <c r="W27" s="168">
        <f ca="1">IF( ISERROR( '4'!U27/'4'!$E27 * $E27),0, '4'!U27/'4'!$E27 * $E27 )</f>
        <v>0</v>
      </c>
      <c r="X27" s="168">
        <f ca="1">IF( ISERROR( '4'!V27/'4'!$E27 * $E27),0, '4'!V27/'4'!$E27 * $E27 )</f>
        <v>0</v>
      </c>
      <c r="Y27" s="168">
        <f ca="1">IF( ISERROR( '4'!W27/'4'!$E27 * $E27),0, '4'!W27/'4'!$E27 * $E27 )</f>
        <v>0</v>
      </c>
      <c r="Z27" s="168">
        <f ca="1">IF( ISERROR( '4'!X27/'4'!$E27 * $E27),0, '4'!X27/'4'!$E27 * $E27 )</f>
        <v>0</v>
      </c>
      <c r="AA27" s="168">
        <f ca="1">IF( ISERROR( '4'!Y27/'4'!$E27 * $E27),0, '4'!Y27/'4'!$E27 * $E27 )</f>
        <v>0</v>
      </c>
      <c r="AB27" s="168">
        <f ca="1">IF( ISERROR( '4'!Z27/'4'!$E27 * $E27),0, '4'!Z27/'4'!$E27 * $E27 )</f>
        <v>0</v>
      </c>
      <c r="AC27" s="168">
        <f ca="1">IF( ISERROR( '4'!AA27/'4'!$E27 * $E27),0, '4'!AA27/'4'!$E27 * $E27 )</f>
        <v>0</v>
      </c>
      <c r="AD27" s="168">
        <f ca="1">IF( ISERROR( '4'!AB27/'4'!$E27 * $E27),0, '4'!AB27/'4'!$E27 * $E27 )</f>
        <v>0</v>
      </c>
      <c r="AE27" s="168">
        <f ca="1">IF( ISERROR( '4'!AC27/'4'!$E27 * $E27),0, '4'!AC27/'4'!$E27 * $E27 )</f>
        <v>0</v>
      </c>
      <c r="AF27" s="168">
        <f ca="1">IF( ISERROR( '4'!AD27/'4'!$E27 * $E27),0, '4'!AD27/'4'!$E27 * $E27 )</f>
        <v>0</v>
      </c>
      <c r="AG27" s="168">
        <f ca="1">IF( ISERROR( '4'!AE27/'4'!$E27 * $E27),0, '4'!AE27/'4'!$E27 * $E27 )</f>
        <v>0</v>
      </c>
      <c r="AH27" s="168">
        <f ca="1">IF( ISERROR( '4'!AF27/'4'!$E27 * $E27),0, '4'!AF27/'4'!$E27 * $E27 )</f>
        <v>0</v>
      </c>
      <c r="AI27" s="168">
        <f ca="1">IF( ISERROR( '4'!AG27/'4'!$E27 * $E27),0, '4'!AG27/'4'!$E27 * $E27 )</f>
        <v>0</v>
      </c>
      <c r="AJ27" s="168">
        <f ca="1">IF( ISERROR( '4'!AH27/'4'!$E27 * $E27),0, '4'!AH27/'4'!$E27 * $E27 )</f>
        <v>0</v>
      </c>
      <c r="AK27" s="168">
        <f ca="1">IF( ISERROR( '4'!AI27/'4'!$E27 * $E27),0, '4'!AI27/'4'!$E27 * $E27 )</f>
        <v>0</v>
      </c>
      <c r="AL27" s="168">
        <f ca="1">IF( ISERROR( '4'!AJ27/'4'!$E27 * $E27),0, '4'!AJ27/'4'!$E27 * $E27 )</f>
        <v>0</v>
      </c>
      <c r="AM27" s="168">
        <f ca="1">IF( ISERROR( '4'!AK27/'4'!$E27 * $E27),0, '4'!AK27/'4'!$E27 * $E27 )</f>
        <v>0</v>
      </c>
      <c r="AN27" s="168">
        <f ca="1">IF( ISERROR( '4'!AL27/'4'!$E27 * $E27),0, '4'!AL27/'4'!$E27 * $E27 )</f>
        <v>0</v>
      </c>
      <c r="AO27" s="168">
        <f ca="1">IF( ISERROR( '4'!AM27/'4'!$E27 * $E27),0, '4'!AM27/'4'!$E27 * $E27 )</f>
        <v>0</v>
      </c>
      <c r="AP27" s="168">
        <f ca="1">IF( ISERROR( '4'!AN27/'4'!$E27 * $E27),0, '4'!AN27/'4'!$E27 * $E27 )</f>
        <v>0</v>
      </c>
      <c r="AQ27" s="168">
        <f ca="1">IF( ISERROR( '4'!AO27/'4'!$E27 * $E27),0, '4'!AO27/'4'!$E27 * $E27 )</f>
        <v>0</v>
      </c>
      <c r="AR27" s="168">
        <f ca="1">IF( ISERROR( '4'!AP27/'4'!$E27 * $E27),0, '4'!AP27/'4'!$E27 * $E27 )</f>
        <v>0</v>
      </c>
      <c r="AS27" s="168">
        <f ca="1">IF( ISERROR( '4'!AQ27/'4'!$E27 * $E27),0, '4'!AQ27/'4'!$E27 * $E27 )</f>
        <v>0</v>
      </c>
      <c r="AT27" s="168">
        <f ca="1">IF( ISERROR( '4'!AR27/'4'!$E27 * $E27),0, '4'!AR27/'4'!$E27 * $E27 )</f>
        <v>0</v>
      </c>
      <c r="AU27" s="168">
        <f ca="1">IF( ISERROR( '4'!AS27/'4'!$E27 * $E27),0, '4'!AS27/'4'!$E27 * $E27 )</f>
        <v>0</v>
      </c>
      <c r="AV27" s="168">
        <f ca="1">IF( ISERROR( '4'!AT27/'4'!$E27 * $E27),0, '4'!AT27/'4'!$E27 * $E27 )</f>
        <v>0</v>
      </c>
      <c r="AW27" s="168">
        <f ca="1">IF( ISERROR( '4'!AU27/'4'!$E27 * $E27),0, '4'!AU27/'4'!$E27 * $E27 )</f>
        <v>0</v>
      </c>
      <c r="AX27" s="168">
        <f ca="1">IF( ISERROR( '4'!AV27/'4'!$E27 * $E27),0, '4'!AV27/'4'!$E27 * $E27 )</f>
        <v>0</v>
      </c>
      <c r="AY27" s="168">
        <f ca="1">IF( ISERROR( '4'!AW27/'4'!$E27 * $E27),0, '4'!AW27/'4'!$E27 * $E27 )</f>
        <v>0</v>
      </c>
      <c r="AZ27" s="168">
        <f ca="1">IF( ISERROR( '4'!AX27/'4'!$E27 * $E27),0, '4'!AX27/'4'!$E27 * $E27 )</f>
        <v>0</v>
      </c>
      <c r="BA27" s="168">
        <f ca="1">IF( ISERROR( '4'!AY27/'4'!$E27 * $E27),0, '4'!AY27/'4'!$E27 * $E27 )</f>
        <v>0</v>
      </c>
      <c r="BB27" s="168">
        <f ca="1">IF( ISERROR( '4'!AZ27/'4'!$E27 * $E27),0, '4'!AZ27/'4'!$E27 * $E27 )</f>
        <v>0</v>
      </c>
      <c r="BC27" s="168">
        <f ca="1">IF( ISERROR( '4'!BA27/'4'!$E27 * $E27),0, '4'!BA27/'4'!$E27 * $E27 )</f>
        <v>0</v>
      </c>
      <c r="BD27" s="168">
        <f ca="1">IF( ISERROR( '4'!BB27/'4'!$E27 * $E27),0, '4'!BB27/'4'!$E27 * $E27 )</f>
        <v>0</v>
      </c>
      <c r="BE27" s="168">
        <f ca="1">IF( ISERROR( '4'!BC27/'4'!$E27 * $E27),0, '4'!BC27/'4'!$E27 * $E27 )</f>
        <v>0</v>
      </c>
      <c r="BF27" s="168">
        <f ca="1">IF( ISERROR( '4'!BD27/'4'!$E27 * $E27),0, '4'!BD27/'4'!$E27 * $E27 )</f>
        <v>0</v>
      </c>
      <c r="BG27" s="168">
        <f ca="1">IF( ISERROR( '4'!BE27/'4'!$E27 * $E27),0, '4'!BE27/'4'!$E27 * $E27 )</f>
        <v>0</v>
      </c>
      <c r="BH27" s="168">
        <f ca="1">IF( ISERROR( '4'!BF27/'4'!$E27 * $E27),0, '4'!BF27/'4'!$E27 * $E27 )</f>
        <v>0</v>
      </c>
      <c r="BI27" s="168">
        <f ca="1">IF( ISERROR( '4'!BG27/'4'!$E27 * $E27),0, '4'!BG27/'4'!$E27 * $E27 )</f>
        <v>0</v>
      </c>
      <c r="BJ27" s="168">
        <f ca="1">IF( ISERROR( '4'!BH27/'4'!$E27 * $E27),0, '4'!BH27/'4'!$E27 * $E27 )</f>
        <v>0</v>
      </c>
      <c r="BK27" s="168">
        <f ca="1">IF( ISERROR( '4'!BI27/'4'!$E27 * $E27),0, '4'!BI27/'4'!$E27 * $E27 )</f>
        <v>0</v>
      </c>
      <c r="BL27" s="168">
        <f ca="1">IF( ISERROR( '4'!BJ27/'4'!$E27 * $E27),0, '4'!BJ27/'4'!$E27 * $E27 )</f>
        <v>0</v>
      </c>
      <c r="BM27" s="168">
        <f ca="1">IF( ISERROR( '4'!BK27/'4'!$E27 * $E27),0, '4'!BK27/'4'!$E27 * $E27 )</f>
        <v>0</v>
      </c>
      <c r="BN27" s="168">
        <f ca="1">IF( ISERROR( '4'!BL27/'4'!$E27 * $E27),0, '4'!BL27/'4'!$E27 * $E27 )</f>
        <v>0</v>
      </c>
      <c r="BO27" s="168">
        <f ca="1">IF( ISERROR( '4'!BM27/'4'!$E27 * $E27),0, '4'!BM27/'4'!$E27 * $E27 )</f>
        <v>0</v>
      </c>
      <c r="BP27" s="168">
        <f ca="1">IF( ISERROR( '4'!BN27/'4'!$E27 * $E27),0, '4'!BN27/'4'!$E27 * $E27 )</f>
        <v>0</v>
      </c>
      <c r="BQ27" s="168">
        <f ca="1">IF( ISERROR( '4'!BO27/'4'!$E27 * $E27),0, '4'!BO27/'4'!$E27 * $E27 )</f>
        <v>0</v>
      </c>
      <c r="BR27" s="168">
        <f ca="1">IF( ISERROR( '4'!BP27/'4'!$E27 * $E27),0, '4'!BP27/'4'!$E27 * $E27 )</f>
        <v>0</v>
      </c>
      <c r="BS27" s="168">
        <f ca="1">IF( ISERROR( '4'!BQ27/'4'!$E27 * $E27),0, '4'!BQ27/'4'!$E27 * $E27 )</f>
        <v>0</v>
      </c>
      <c r="BT27" s="168">
        <f ca="1">IF( ISERROR( '4'!BR27/'4'!$E27 * $E27),0, '4'!BR27/'4'!$E27 * $E27 )</f>
        <v>0</v>
      </c>
      <c r="BU27" s="168">
        <f ca="1">IF( ISERROR( '4'!BS27/'4'!$E27 * $E27),0, '4'!BS27/'4'!$E27 * $E27 )</f>
        <v>0</v>
      </c>
      <c r="BV27" s="168">
        <f ca="1">IF( ISERROR( '4'!BT27/'4'!$E27 * $E27),0, '4'!BT27/'4'!$E27 * $E27 )</f>
        <v>0</v>
      </c>
      <c r="BW27" s="168">
        <f ca="1">IF( ISERROR( '4'!BU27/'4'!$E27 * $E27),0, '4'!BU27/'4'!$E27 * $E27 )</f>
        <v>0</v>
      </c>
      <c r="BX27" s="168">
        <f ca="1">IF( ISERROR( '4'!BV27/'4'!$E27 * $E27),0, '4'!BV27/'4'!$E27 * $E27 )</f>
        <v>0</v>
      </c>
      <c r="BY27" s="168">
        <f ca="1">IF( ISERROR( '4'!BW27/'4'!$E27 * $E27),0, '4'!BW27/'4'!$E27 * $E27 )</f>
        <v>0</v>
      </c>
      <c r="BZ27" s="168">
        <f ca="1">IF( ISERROR( '4'!BX27/'4'!$E27 * $E27),0, '4'!BX27/'4'!$E27 * $E27 )</f>
        <v>0</v>
      </c>
      <c r="CA27" s="168">
        <f ca="1">IF( ISERROR( '4'!BY27/'4'!$E27 * $E27),0, '4'!BY27/'4'!$E27 * $E27 )</f>
        <v>0</v>
      </c>
      <c r="CB27" s="168">
        <f ca="1">IF( ISERROR( '4'!BZ27/'4'!$E27 * $E27),0, '4'!BZ27/'4'!$E27 * $E27 )</f>
        <v>0</v>
      </c>
      <c r="CC27" s="168">
        <f ca="1">IF( ISERROR( '4'!CA27/'4'!$E27 * $E27),0, '4'!CA27/'4'!$E27 * $E27 )</f>
        <v>0</v>
      </c>
      <c r="CD27" s="168">
        <f ca="1">IF( ISERROR( '4'!CB27/'4'!$E27 * $E27),0, '4'!CB27/'4'!$E27 * $E27 )</f>
        <v>0</v>
      </c>
      <c r="CE27" s="168">
        <f ca="1">IF( ISERROR( '4'!CC27/'4'!$E27 * $E27),0, '4'!CC27/'4'!$E27 * $E27 )</f>
        <v>0</v>
      </c>
      <c r="CF27" s="168">
        <f ca="1">IF( ISERROR( '4'!CD27/'4'!$E27 * $E27),0, '4'!CD27/'4'!$E27 * $E27 )</f>
        <v>0</v>
      </c>
      <c r="CG27" s="168">
        <f ca="1">IF( ISERROR( '4'!CE27/'4'!$E27 * $E27),0, '4'!CE27/'4'!$E27 * $E27 )</f>
        <v>0</v>
      </c>
      <c r="CH27" s="168">
        <f ca="1">IF( ISERROR( '4'!CF27/'4'!$E27 * $E27),0, '4'!CF27/'4'!$E27 * $E27 )</f>
        <v>0</v>
      </c>
      <c r="CI27" s="168">
        <f ca="1">IF( ISERROR( '4'!CG27/'4'!$E27 * $E27),0, '4'!CG27/'4'!$E27 * $E27 )</f>
        <v>0</v>
      </c>
      <c r="CJ27" s="168">
        <f ca="1">IF( ISERROR( '4'!CH27/'4'!$E27 * $E27),0, '4'!CH27/'4'!$E27 * $E27 )</f>
        <v>0</v>
      </c>
      <c r="CK27" s="168">
        <f ca="1">IF( ISERROR( '4'!CI27/'4'!$E27 * $E27),0, '4'!CI27/'4'!$E27 * $E27 )</f>
        <v>0</v>
      </c>
      <c r="CL27" s="168">
        <f ca="1">IF( ISERROR( '4'!CJ27/'4'!$E27 * $E27),0, '4'!CJ27/'4'!$E27 * $E27 )</f>
        <v>0</v>
      </c>
      <c r="CM27" s="168">
        <f ca="1">IF( ISERROR( '4'!CK27/'4'!$E27 * $E27),0, '4'!CK27/'4'!$E27 * $E27 )</f>
        <v>0</v>
      </c>
      <c r="CN27" s="168">
        <f ca="1">IF( ISERROR( '4'!CL27/'4'!$E27 * $E27),0, '4'!CL27/'4'!$E27 * $E27 )</f>
        <v>0</v>
      </c>
      <c r="CO27" s="168">
        <f ca="1">IF( ISERROR( '4'!CM27/'4'!$E27 * $E27),0, '4'!CM27/'4'!$E27 * $E27 )</f>
        <v>0</v>
      </c>
      <c r="CP27" s="168">
        <f ca="1">IF( ISERROR( '4'!CN27/'4'!$E27 * $E27),0, '4'!CN27/'4'!$E27 * $E27 )</f>
        <v>0</v>
      </c>
      <c r="CQ27" s="168">
        <f ca="1">IF( ISERROR( '4'!CO27/'4'!$E27 * $E27),0, '4'!CO27/'4'!$E27 * $E27 )</f>
        <v>0</v>
      </c>
      <c r="CR27" s="168">
        <f ca="1">IF( ISERROR( '4'!CP27/'4'!$E27 * $E27),0, '4'!CP27/'4'!$E27 * $E27 )</f>
        <v>0</v>
      </c>
      <c r="CS27" s="168">
        <f ca="1">IF( ISERROR( '4'!CQ27/'4'!$E27 * $E27),0, '4'!CQ27/'4'!$E27 * $E27 )</f>
        <v>0</v>
      </c>
      <c r="CT27" s="168">
        <f ca="1">IF( ISERROR( '4'!CR27/'4'!$E27 * $E27),0, '4'!CR27/'4'!$E27 * $E27 )</f>
        <v>0</v>
      </c>
      <c r="CU27" s="168">
        <f ca="1">IF( ISERROR( '4'!CS27/'4'!$E27 * $E27),0, '4'!CS27/'4'!$E27 * $E27 )</f>
        <v>0</v>
      </c>
      <c r="CV27" s="168">
        <f ca="1">IF( ISERROR( '4'!CT27/'4'!$E27 * $E27),0, '4'!CT27/'4'!$E27 * $E27 )</f>
        <v>0</v>
      </c>
      <c r="CW27" s="168">
        <f ca="1">IF( ISERROR( '4'!CU27/'4'!$E27 * $E27),0, '4'!CU27/'4'!$E27 * $E27 )</f>
        <v>0</v>
      </c>
      <c r="CX27" s="168">
        <f ca="1">IF( ISERROR( '4'!CV27/'4'!$E27 * $E27),0, '4'!CV27/'4'!$E27 * $E27 )</f>
        <v>0</v>
      </c>
      <c r="CY27" s="168">
        <f ca="1">IF( ISERROR( '4'!CW27/'4'!$E27 * $E27),0, '4'!CW27/'4'!$E27 * $E27 )</f>
        <v>0</v>
      </c>
      <c r="CZ27" s="168">
        <f ca="1">IF( ISERROR( '4'!CX27/'4'!$E27 * $E27),0, '4'!CX27/'4'!$E27 * $E27 )</f>
        <v>0</v>
      </c>
      <c r="DA27" s="168">
        <f ca="1">IF( ISERROR( '4'!CY27/'4'!$E27 * $E27),0, '4'!CY27/'4'!$E27 * $E27 )</f>
        <v>0</v>
      </c>
      <c r="DB27" s="168">
        <f ca="1">IF( ISERROR( '4'!CZ27/'4'!$E27 * $E27),0, '4'!CZ27/'4'!$E27 * $E27 )</f>
        <v>0</v>
      </c>
      <c r="DC27" s="168">
        <f ca="1">IF( ISERROR( '4'!DA27/'4'!$E27 * $E27),0, '4'!DA27/'4'!$E27 * $E27 )</f>
        <v>0</v>
      </c>
    </row>
    <row r="28" spans="2:107" s="3" customFormat="1" ht="12.75">
      <c r="B28" s="64" t="s">
        <v>304</v>
      </c>
      <c r="C28" s="482" t="str">
        <f>IF(Kalba="EN",Data2!C53,Data2!B53)</f>
        <v>Kitos išlaidos</v>
      </c>
      <c r="D28" s="168">
        <f ca="1">'4'!E28</f>
        <v>0</v>
      </c>
      <c r="E28" s="168">
        <f t="shared" ca="1" si="17"/>
        <v>0</v>
      </c>
      <c r="F28" s="168">
        <f ca="1">H28+NPV(FDN,I28:INDEX(I28:DC28,PAL))</f>
        <v>0</v>
      </c>
      <c r="G28" s="168">
        <f t="shared" ca="1" si="16"/>
        <v>0</v>
      </c>
      <c r="H28" s="168">
        <f ca="1">IF( ISERROR( '4'!F28/'4'!$E28 * $E28),0, '4'!F28/'4'!$E28 * $E28 )</f>
        <v>0</v>
      </c>
      <c r="I28" s="168">
        <f ca="1">IF( ISERROR( '4'!G28/'4'!$E28 * $E28),0, '4'!G28/'4'!$E28 * $E28 )</f>
        <v>0</v>
      </c>
      <c r="J28" s="168">
        <f ca="1">IF( ISERROR( '4'!H28/'4'!$E28 * $E28),0, '4'!H28/'4'!$E28 * $E28 )</f>
        <v>0</v>
      </c>
      <c r="K28" s="168">
        <f ca="1">IF( ISERROR( '4'!I28/'4'!$E28 * $E28),0, '4'!I28/'4'!$E28 * $E28 )</f>
        <v>0</v>
      </c>
      <c r="L28" s="168">
        <f ca="1">IF( ISERROR( '4'!J28/'4'!$E28 * $E28),0, '4'!J28/'4'!$E28 * $E28 )</f>
        <v>0</v>
      </c>
      <c r="M28" s="168">
        <f ca="1">IF( ISERROR( '4'!K28/'4'!$E28 * $E28),0, '4'!K28/'4'!$E28 * $E28 )</f>
        <v>0</v>
      </c>
      <c r="N28" s="168">
        <f ca="1">IF( ISERROR( '4'!L28/'4'!$E28 * $E28),0, '4'!L28/'4'!$E28 * $E28 )</f>
        <v>0</v>
      </c>
      <c r="O28" s="168">
        <f ca="1">IF( ISERROR( '4'!M28/'4'!$E28 * $E28),0, '4'!M28/'4'!$E28 * $E28 )</f>
        <v>0</v>
      </c>
      <c r="P28" s="168">
        <f ca="1">IF( ISERROR( '4'!N28/'4'!$E28 * $E28),0, '4'!N28/'4'!$E28 * $E28 )</f>
        <v>0</v>
      </c>
      <c r="Q28" s="168">
        <f ca="1">IF( ISERROR( '4'!O28/'4'!$E28 * $E28),0, '4'!O28/'4'!$E28 * $E28 )</f>
        <v>0</v>
      </c>
      <c r="R28" s="168">
        <f ca="1">IF( ISERROR( '4'!P28/'4'!$E28 * $E28),0, '4'!P28/'4'!$E28 * $E28 )</f>
        <v>0</v>
      </c>
      <c r="S28" s="168">
        <f ca="1">IF( ISERROR( '4'!Q28/'4'!$E28 * $E28),0, '4'!Q28/'4'!$E28 * $E28 )</f>
        <v>0</v>
      </c>
      <c r="T28" s="168">
        <f ca="1">IF( ISERROR( '4'!R28/'4'!$E28 * $E28),0, '4'!R28/'4'!$E28 * $E28 )</f>
        <v>0</v>
      </c>
      <c r="U28" s="168">
        <f ca="1">IF( ISERROR( '4'!S28/'4'!$E28 * $E28),0, '4'!S28/'4'!$E28 * $E28 )</f>
        <v>0</v>
      </c>
      <c r="V28" s="168">
        <f ca="1">IF( ISERROR( '4'!T28/'4'!$E28 * $E28),0, '4'!T28/'4'!$E28 * $E28 )</f>
        <v>0</v>
      </c>
      <c r="W28" s="168">
        <f ca="1">IF( ISERROR( '4'!U28/'4'!$E28 * $E28),0, '4'!U28/'4'!$E28 * $E28 )</f>
        <v>0</v>
      </c>
      <c r="X28" s="168">
        <f ca="1">IF( ISERROR( '4'!V28/'4'!$E28 * $E28),0, '4'!V28/'4'!$E28 * $E28 )</f>
        <v>0</v>
      </c>
      <c r="Y28" s="168">
        <f ca="1">IF( ISERROR( '4'!W28/'4'!$E28 * $E28),0, '4'!W28/'4'!$E28 * $E28 )</f>
        <v>0</v>
      </c>
      <c r="Z28" s="168">
        <f ca="1">IF( ISERROR( '4'!X28/'4'!$E28 * $E28),0, '4'!X28/'4'!$E28 * $E28 )</f>
        <v>0</v>
      </c>
      <c r="AA28" s="168">
        <f ca="1">IF( ISERROR( '4'!Y28/'4'!$E28 * $E28),0, '4'!Y28/'4'!$E28 * $E28 )</f>
        <v>0</v>
      </c>
      <c r="AB28" s="168">
        <f ca="1">IF( ISERROR( '4'!Z28/'4'!$E28 * $E28),0, '4'!Z28/'4'!$E28 * $E28 )</f>
        <v>0</v>
      </c>
      <c r="AC28" s="168">
        <f ca="1">IF( ISERROR( '4'!AA28/'4'!$E28 * $E28),0, '4'!AA28/'4'!$E28 * $E28 )</f>
        <v>0</v>
      </c>
      <c r="AD28" s="168">
        <f ca="1">IF( ISERROR( '4'!AB28/'4'!$E28 * $E28),0, '4'!AB28/'4'!$E28 * $E28 )</f>
        <v>0</v>
      </c>
      <c r="AE28" s="168">
        <f ca="1">IF( ISERROR( '4'!AC28/'4'!$E28 * $E28),0, '4'!AC28/'4'!$E28 * $E28 )</f>
        <v>0</v>
      </c>
      <c r="AF28" s="168">
        <f ca="1">IF( ISERROR( '4'!AD28/'4'!$E28 * $E28),0, '4'!AD28/'4'!$E28 * $E28 )</f>
        <v>0</v>
      </c>
      <c r="AG28" s="168">
        <f ca="1">IF( ISERROR( '4'!AE28/'4'!$E28 * $E28),0, '4'!AE28/'4'!$E28 * $E28 )</f>
        <v>0</v>
      </c>
      <c r="AH28" s="168">
        <f ca="1">IF( ISERROR( '4'!AF28/'4'!$E28 * $E28),0, '4'!AF28/'4'!$E28 * $E28 )</f>
        <v>0</v>
      </c>
      <c r="AI28" s="168">
        <f ca="1">IF( ISERROR( '4'!AG28/'4'!$E28 * $E28),0, '4'!AG28/'4'!$E28 * $E28 )</f>
        <v>0</v>
      </c>
      <c r="AJ28" s="168">
        <f ca="1">IF( ISERROR( '4'!AH28/'4'!$E28 * $E28),0, '4'!AH28/'4'!$E28 * $E28 )</f>
        <v>0</v>
      </c>
      <c r="AK28" s="168">
        <f ca="1">IF( ISERROR( '4'!AI28/'4'!$E28 * $E28),0, '4'!AI28/'4'!$E28 * $E28 )</f>
        <v>0</v>
      </c>
      <c r="AL28" s="168">
        <f ca="1">IF( ISERROR( '4'!AJ28/'4'!$E28 * $E28),0, '4'!AJ28/'4'!$E28 * $E28 )</f>
        <v>0</v>
      </c>
      <c r="AM28" s="168">
        <f ca="1">IF( ISERROR( '4'!AK28/'4'!$E28 * $E28),0, '4'!AK28/'4'!$E28 * $E28 )</f>
        <v>0</v>
      </c>
      <c r="AN28" s="168">
        <f ca="1">IF( ISERROR( '4'!AL28/'4'!$E28 * $E28),0, '4'!AL28/'4'!$E28 * $E28 )</f>
        <v>0</v>
      </c>
      <c r="AO28" s="168">
        <f ca="1">IF( ISERROR( '4'!AM28/'4'!$E28 * $E28),0, '4'!AM28/'4'!$E28 * $E28 )</f>
        <v>0</v>
      </c>
      <c r="AP28" s="168">
        <f ca="1">IF( ISERROR( '4'!AN28/'4'!$E28 * $E28),0, '4'!AN28/'4'!$E28 * $E28 )</f>
        <v>0</v>
      </c>
      <c r="AQ28" s="168">
        <f ca="1">IF( ISERROR( '4'!AO28/'4'!$E28 * $E28),0, '4'!AO28/'4'!$E28 * $E28 )</f>
        <v>0</v>
      </c>
      <c r="AR28" s="168">
        <f ca="1">IF( ISERROR( '4'!AP28/'4'!$E28 * $E28),0, '4'!AP28/'4'!$E28 * $E28 )</f>
        <v>0</v>
      </c>
      <c r="AS28" s="168">
        <f ca="1">IF( ISERROR( '4'!AQ28/'4'!$E28 * $E28),0, '4'!AQ28/'4'!$E28 * $E28 )</f>
        <v>0</v>
      </c>
      <c r="AT28" s="168">
        <f ca="1">IF( ISERROR( '4'!AR28/'4'!$E28 * $E28),0, '4'!AR28/'4'!$E28 * $E28 )</f>
        <v>0</v>
      </c>
      <c r="AU28" s="168">
        <f ca="1">IF( ISERROR( '4'!AS28/'4'!$E28 * $E28),0, '4'!AS28/'4'!$E28 * $E28 )</f>
        <v>0</v>
      </c>
      <c r="AV28" s="168">
        <f ca="1">IF( ISERROR( '4'!AT28/'4'!$E28 * $E28),0, '4'!AT28/'4'!$E28 * $E28 )</f>
        <v>0</v>
      </c>
      <c r="AW28" s="168">
        <f ca="1">IF( ISERROR( '4'!AU28/'4'!$E28 * $E28),0, '4'!AU28/'4'!$E28 * $E28 )</f>
        <v>0</v>
      </c>
      <c r="AX28" s="168">
        <f ca="1">IF( ISERROR( '4'!AV28/'4'!$E28 * $E28),0, '4'!AV28/'4'!$E28 * $E28 )</f>
        <v>0</v>
      </c>
      <c r="AY28" s="168">
        <f ca="1">IF( ISERROR( '4'!AW28/'4'!$E28 * $E28),0, '4'!AW28/'4'!$E28 * $E28 )</f>
        <v>0</v>
      </c>
      <c r="AZ28" s="168">
        <f ca="1">IF( ISERROR( '4'!AX28/'4'!$E28 * $E28),0, '4'!AX28/'4'!$E28 * $E28 )</f>
        <v>0</v>
      </c>
      <c r="BA28" s="168">
        <f ca="1">IF( ISERROR( '4'!AY28/'4'!$E28 * $E28),0, '4'!AY28/'4'!$E28 * $E28 )</f>
        <v>0</v>
      </c>
      <c r="BB28" s="168">
        <f ca="1">IF( ISERROR( '4'!AZ28/'4'!$E28 * $E28),0, '4'!AZ28/'4'!$E28 * $E28 )</f>
        <v>0</v>
      </c>
      <c r="BC28" s="168">
        <f ca="1">IF( ISERROR( '4'!BA28/'4'!$E28 * $E28),0, '4'!BA28/'4'!$E28 * $E28 )</f>
        <v>0</v>
      </c>
      <c r="BD28" s="168">
        <f ca="1">IF( ISERROR( '4'!BB28/'4'!$E28 * $E28),0, '4'!BB28/'4'!$E28 * $E28 )</f>
        <v>0</v>
      </c>
      <c r="BE28" s="168">
        <f ca="1">IF( ISERROR( '4'!BC28/'4'!$E28 * $E28),0, '4'!BC28/'4'!$E28 * $E28 )</f>
        <v>0</v>
      </c>
      <c r="BF28" s="168">
        <f ca="1">IF( ISERROR( '4'!BD28/'4'!$E28 * $E28),0, '4'!BD28/'4'!$E28 * $E28 )</f>
        <v>0</v>
      </c>
      <c r="BG28" s="168">
        <f ca="1">IF( ISERROR( '4'!BE28/'4'!$E28 * $E28),0, '4'!BE28/'4'!$E28 * $E28 )</f>
        <v>0</v>
      </c>
      <c r="BH28" s="168">
        <f ca="1">IF( ISERROR( '4'!BF28/'4'!$E28 * $E28),0, '4'!BF28/'4'!$E28 * $E28 )</f>
        <v>0</v>
      </c>
      <c r="BI28" s="168">
        <f ca="1">IF( ISERROR( '4'!BG28/'4'!$E28 * $E28),0, '4'!BG28/'4'!$E28 * $E28 )</f>
        <v>0</v>
      </c>
      <c r="BJ28" s="168">
        <f ca="1">IF( ISERROR( '4'!BH28/'4'!$E28 * $E28),0, '4'!BH28/'4'!$E28 * $E28 )</f>
        <v>0</v>
      </c>
      <c r="BK28" s="168">
        <f ca="1">IF( ISERROR( '4'!BI28/'4'!$E28 * $E28),0, '4'!BI28/'4'!$E28 * $E28 )</f>
        <v>0</v>
      </c>
      <c r="BL28" s="168">
        <f ca="1">IF( ISERROR( '4'!BJ28/'4'!$E28 * $E28),0, '4'!BJ28/'4'!$E28 * $E28 )</f>
        <v>0</v>
      </c>
      <c r="BM28" s="168">
        <f ca="1">IF( ISERROR( '4'!BK28/'4'!$E28 * $E28),0, '4'!BK28/'4'!$E28 * $E28 )</f>
        <v>0</v>
      </c>
      <c r="BN28" s="168">
        <f ca="1">IF( ISERROR( '4'!BL28/'4'!$E28 * $E28),0, '4'!BL28/'4'!$E28 * $E28 )</f>
        <v>0</v>
      </c>
      <c r="BO28" s="168">
        <f ca="1">IF( ISERROR( '4'!BM28/'4'!$E28 * $E28),0, '4'!BM28/'4'!$E28 * $E28 )</f>
        <v>0</v>
      </c>
      <c r="BP28" s="168">
        <f ca="1">IF( ISERROR( '4'!BN28/'4'!$E28 * $E28),0, '4'!BN28/'4'!$E28 * $E28 )</f>
        <v>0</v>
      </c>
      <c r="BQ28" s="168">
        <f ca="1">IF( ISERROR( '4'!BO28/'4'!$E28 * $E28),0, '4'!BO28/'4'!$E28 * $E28 )</f>
        <v>0</v>
      </c>
      <c r="BR28" s="168">
        <f ca="1">IF( ISERROR( '4'!BP28/'4'!$E28 * $E28),0, '4'!BP28/'4'!$E28 * $E28 )</f>
        <v>0</v>
      </c>
      <c r="BS28" s="168">
        <f ca="1">IF( ISERROR( '4'!BQ28/'4'!$E28 * $E28),0, '4'!BQ28/'4'!$E28 * $E28 )</f>
        <v>0</v>
      </c>
      <c r="BT28" s="168">
        <f ca="1">IF( ISERROR( '4'!BR28/'4'!$E28 * $E28),0, '4'!BR28/'4'!$E28 * $E28 )</f>
        <v>0</v>
      </c>
      <c r="BU28" s="168">
        <f ca="1">IF( ISERROR( '4'!BS28/'4'!$E28 * $E28),0, '4'!BS28/'4'!$E28 * $E28 )</f>
        <v>0</v>
      </c>
      <c r="BV28" s="168">
        <f ca="1">IF( ISERROR( '4'!BT28/'4'!$E28 * $E28),0, '4'!BT28/'4'!$E28 * $E28 )</f>
        <v>0</v>
      </c>
      <c r="BW28" s="168">
        <f ca="1">IF( ISERROR( '4'!BU28/'4'!$E28 * $E28),0, '4'!BU28/'4'!$E28 * $E28 )</f>
        <v>0</v>
      </c>
      <c r="BX28" s="168">
        <f ca="1">IF( ISERROR( '4'!BV28/'4'!$E28 * $E28),0, '4'!BV28/'4'!$E28 * $E28 )</f>
        <v>0</v>
      </c>
      <c r="BY28" s="168">
        <f ca="1">IF( ISERROR( '4'!BW28/'4'!$E28 * $E28),0, '4'!BW28/'4'!$E28 * $E28 )</f>
        <v>0</v>
      </c>
      <c r="BZ28" s="168">
        <f ca="1">IF( ISERROR( '4'!BX28/'4'!$E28 * $E28),0, '4'!BX28/'4'!$E28 * $E28 )</f>
        <v>0</v>
      </c>
      <c r="CA28" s="168">
        <f ca="1">IF( ISERROR( '4'!BY28/'4'!$E28 * $E28),0, '4'!BY28/'4'!$E28 * $E28 )</f>
        <v>0</v>
      </c>
      <c r="CB28" s="168">
        <f ca="1">IF( ISERROR( '4'!BZ28/'4'!$E28 * $E28),0, '4'!BZ28/'4'!$E28 * $E28 )</f>
        <v>0</v>
      </c>
      <c r="CC28" s="168">
        <f ca="1">IF( ISERROR( '4'!CA28/'4'!$E28 * $E28),0, '4'!CA28/'4'!$E28 * $E28 )</f>
        <v>0</v>
      </c>
      <c r="CD28" s="168">
        <f ca="1">IF( ISERROR( '4'!CB28/'4'!$E28 * $E28),0, '4'!CB28/'4'!$E28 * $E28 )</f>
        <v>0</v>
      </c>
      <c r="CE28" s="168">
        <f ca="1">IF( ISERROR( '4'!CC28/'4'!$E28 * $E28),0, '4'!CC28/'4'!$E28 * $E28 )</f>
        <v>0</v>
      </c>
      <c r="CF28" s="168">
        <f ca="1">IF( ISERROR( '4'!CD28/'4'!$E28 * $E28),0, '4'!CD28/'4'!$E28 * $E28 )</f>
        <v>0</v>
      </c>
      <c r="CG28" s="168">
        <f ca="1">IF( ISERROR( '4'!CE28/'4'!$E28 * $E28),0, '4'!CE28/'4'!$E28 * $E28 )</f>
        <v>0</v>
      </c>
      <c r="CH28" s="168">
        <f ca="1">IF( ISERROR( '4'!CF28/'4'!$E28 * $E28),0, '4'!CF28/'4'!$E28 * $E28 )</f>
        <v>0</v>
      </c>
      <c r="CI28" s="168">
        <f ca="1">IF( ISERROR( '4'!CG28/'4'!$E28 * $E28),0, '4'!CG28/'4'!$E28 * $E28 )</f>
        <v>0</v>
      </c>
      <c r="CJ28" s="168">
        <f ca="1">IF( ISERROR( '4'!CH28/'4'!$E28 * $E28),0, '4'!CH28/'4'!$E28 * $E28 )</f>
        <v>0</v>
      </c>
      <c r="CK28" s="168">
        <f ca="1">IF( ISERROR( '4'!CI28/'4'!$E28 * $E28),0, '4'!CI28/'4'!$E28 * $E28 )</f>
        <v>0</v>
      </c>
      <c r="CL28" s="168">
        <f ca="1">IF( ISERROR( '4'!CJ28/'4'!$E28 * $E28),0, '4'!CJ28/'4'!$E28 * $E28 )</f>
        <v>0</v>
      </c>
      <c r="CM28" s="168">
        <f ca="1">IF( ISERROR( '4'!CK28/'4'!$E28 * $E28),0, '4'!CK28/'4'!$E28 * $E28 )</f>
        <v>0</v>
      </c>
      <c r="CN28" s="168">
        <f ca="1">IF( ISERROR( '4'!CL28/'4'!$E28 * $E28),0, '4'!CL28/'4'!$E28 * $E28 )</f>
        <v>0</v>
      </c>
      <c r="CO28" s="168">
        <f ca="1">IF( ISERROR( '4'!CM28/'4'!$E28 * $E28),0, '4'!CM28/'4'!$E28 * $E28 )</f>
        <v>0</v>
      </c>
      <c r="CP28" s="168">
        <f ca="1">IF( ISERROR( '4'!CN28/'4'!$E28 * $E28),0, '4'!CN28/'4'!$E28 * $E28 )</f>
        <v>0</v>
      </c>
      <c r="CQ28" s="168">
        <f ca="1">IF( ISERROR( '4'!CO28/'4'!$E28 * $E28),0, '4'!CO28/'4'!$E28 * $E28 )</f>
        <v>0</v>
      </c>
      <c r="CR28" s="168">
        <f ca="1">IF( ISERROR( '4'!CP28/'4'!$E28 * $E28),0, '4'!CP28/'4'!$E28 * $E28 )</f>
        <v>0</v>
      </c>
      <c r="CS28" s="168">
        <f ca="1">IF( ISERROR( '4'!CQ28/'4'!$E28 * $E28),0, '4'!CQ28/'4'!$E28 * $E28 )</f>
        <v>0</v>
      </c>
      <c r="CT28" s="168">
        <f ca="1">IF( ISERROR( '4'!CR28/'4'!$E28 * $E28),0, '4'!CR28/'4'!$E28 * $E28 )</f>
        <v>0</v>
      </c>
      <c r="CU28" s="168">
        <f ca="1">IF( ISERROR( '4'!CS28/'4'!$E28 * $E28),0, '4'!CS28/'4'!$E28 * $E28 )</f>
        <v>0</v>
      </c>
      <c r="CV28" s="168">
        <f ca="1">IF( ISERROR( '4'!CT28/'4'!$E28 * $E28),0, '4'!CT28/'4'!$E28 * $E28 )</f>
        <v>0</v>
      </c>
      <c r="CW28" s="168">
        <f ca="1">IF( ISERROR( '4'!CU28/'4'!$E28 * $E28),0, '4'!CU28/'4'!$E28 * $E28 )</f>
        <v>0</v>
      </c>
      <c r="CX28" s="168">
        <f ca="1">IF( ISERROR( '4'!CV28/'4'!$E28 * $E28),0, '4'!CV28/'4'!$E28 * $E28 )</f>
        <v>0</v>
      </c>
      <c r="CY28" s="168">
        <f ca="1">IF( ISERROR( '4'!CW28/'4'!$E28 * $E28),0, '4'!CW28/'4'!$E28 * $E28 )</f>
        <v>0</v>
      </c>
      <c r="CZ28" s="168">
        <f ca="1">IF( ISERROR( '4'!CX28/'4'!$E28 * $E28),0, '4'!CX28/'4'!$E28 * $E28 )</f>
        <v>0</v>
      </c>
      <c r="DA28" s="168">
        <f ca="1">IF( ISERROR( '4'!CY28/'4'!$E28 * $E28),0, '4'!CY28/'4'!$E28 * $E28 )</f>
        <v>0</v>
      </c>
      <c r="DB28" s="168">
        <f ca="1">IF( ISERROR( '4'!CZ28/'4'!$E28 * $E28),0, '4'!CZ28/'4'!$E28 * $E28 )</f>
        <v>0</v>
      </c>
      <c r="DC28" s="168">
        <f ca="1">IF( ISERROR( '4'!DA28/'4'!$E28 * $E28),0, '4'!DA28/'4'!$E28 * $E28 )</f>
        <v>0</v>
      </c>
    </row>
    <row r="29" spans="2:107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'4'!E29</f>
        <v>0</v>
      </c>
      <c r="E29" s="168">
        <f t="shared" ca="1" si="17"/>
        <v>0</v>
      </c>
      <c r="F29" s="168">
        <f ca="1">H29+NPV(FDN,I29:INDEX(I29:DC29,PAL))</f>
        <v>0</v>
      </c>
      <c r="G29" s="168">
        <f t="shared" ca="1" si="16"/>
        <v>0</v>
      </c>
      <c r="H29" s="168">
        <f ca="1">IF( ISERROR( '4'!F29/'4'!$E29 * $E29),0, '4'!F29/'4'!$E29 * $E29 )</f>
        <v>0</v>
      </c>
      <c r="I29" s="168">
        <f ca="1">IF( ISERROR( '4'!G29/'4'!$E29 * $E29),0, '4'!G29/'4'!$E29 * $E29 )</f>
        <v>0</v>
      </c>
      <c r="J29" s="168">
        <f ca="1">IF( ISERROR( '4'!H29/'4'!$E29 * $E29),0, '4'!H29/'4'!$E29 * $E29 )</f>
        <v>0</v>
      </c>
      <c r="K29" s="168">
        <f ca="1">IF( ISERROR( '4'!I29/'4'!$E29 * $E29),0, '4'!I29/'4'!$E29 * $E29 )</f>
        <v>0</v>
      </c>
      <c r="L29" s="168">
        <f ca="1">IF( ISERROR( '4'!J29/'4'!$E29 * $E29),0, '4'!J29/'4'!$E29 * $E29 )</f>
        <v>0</v>
      </c>
      <c r="M29" s="168">
        <f ca="1">IF( ISERROR( '4'!K29/'4'!$E29 * $E29),0, '4'!K29/'4'!$E29 * $E29 )</f>
        <v>0</v>
      </c>
      <c r="N29" s="168">
        <f ca="1">IF( ISERROR( '4'!L29/'4'!$E29 * $E29),0, '4'!L29/'4'!$E29 * $E29 )</f>
        <v>0</v>
      </c>
      <c r="O29" s="168">
        <f ca="1">IF( ISERROR( '4'!M29/'4'!$E29 * $E29),0, '4'!M29/'4'!$E29 * $E29 )</f>
        <v>0</v>
      </c>
      <c r="P29" s="168">
        <f ca="1">IF( ISERROR( '4'!N29/'4'!$E29 * $E29),0, '4'!N29/'4'!$E29 * $E29 )</f>
        <v>0</v>
      </c>
      <c r="Q29" s="168">
        <f ca="1">IF( ISERROR( '4'!O29/'4'!$E29 * $E29),0, '4'!O29/'4'!$E29 * $E29 )</f>
        <v>0</v>
      </c>
      <c r="R29" s="168">
        <f ca="1">IF( ISERROR( '4'!P29/'4'!$E29 * $E29),0, '4'!P29/'4'!$E29 * $E29 )</f>
        <v>0</v>
      </c>
      <c r="S29" s="168">
        <f ca="1">IF( ISERROR( '4'!Q29/'4'!$E29 * $E29),0, '4'!Q29/'4'!$E29 * $E29 )</f>
        <v>0</v>
      </c>
      <c r="T29" s="168">
        <f ca="1">IF( ISERROR( '4'!R29/'4'!$E29 * $E29),0, '4'!R29/'4'!$E29 * $E29 )</f>
        <v>0</v>
      </c>
      <c r="U29" s="168">
        <f ca="1">IF( ISERROR( '4'!S29/'4'!$E29 * $E29),0, '4'!S29/'4'!$E29 * $E29 )</f>
        <v>0</v>
      </c>
      <c r="V29" s="168">
        <f ca="1">IF( ISERROR( '4'!T29/'4'!$E29 * $E29),0, '4'!T29/'4'!$E29 * $E29 )</f>
        <v>0</v>
      </c>
      <c r="W29" s="168">
        <f ca="1">IF( ISERROR( '4'!U29/'4'!$E29 * $E29),0, '4'!U29/'4'!$E29 * $E29 )</f>
        <v>0</v>
      </c>
      <c r="X29" s="168">
        <f ca="1">IF( ISERROR( '4'!V29/'4'!$E29 * $E29),0, '4'!V29/'4'!$E29 * $E29 )</f>
        <v>0</v>
      </c>
      <c r="Y29" s="168">
        <f ca="1">IF( ISERROR( '4'!W29/'4'!$E29 * $E29),0, '4'!W29/'4'!$E29 * $E29 )</f>
        <v>0</v>
      </c>
      <c r="Z29" s="168">
        <f ca="1">IF( ISERROR( '4'!X29/'4'!$E29 * $E29),0, '4'!X29/'4'!$E29 * $E29 )</f>
        <v>0</v>
      </c>
      <c r="AA29" s="168">
        <f ca="1">IF( ISERROR( '4'!Y29/'4'!$E29 * $E29),0, '4'!Y29/'4'!$E29 * $E29 )</f>
        <v>0</v>
      </c>
      <c r="AB29" s="168">
        <f ca="1">IF( ISERROR( '4'!Z29/'4'!$E29 * $E29),0, '4'!Z29/'4'!$E29 * $E29 )</f>
        <v>0</v>
      </c>
      <c r="AC29" s="168">
        <f ca="1">IF( ISERROR( '4'!AA29/'4'!$E29 * $E29),0, '4'!AA29/'4'!$E29 * $E29 )</f>
        <v>0</v>
      </c>
      <c r="AD29" s="168">
        <f ca="1">IF( ISERROR( '4'!AB29/'4'!$E29 * $E29),0, '4'!AB29/'4'!$E29 * $E29 )</f>
        <v>0</v>
      </c>
      <c r="AE29" s="168">
        <f ca="1">IF( ISERROR( '4'!AC29/'4'!$E29 * $E29),0, '4'!AC29/'4'!$E29 * $E29 )</f>
        <v>0</v>
      </c>
      <c r="AF29" s="168">
        <f ca="1">IF( ISERROR( '4'!AD29/'4'!$E29 * $E29),0, '4'!AD29/'4'!$E29 * $E29 )</f>
        <v>0</v>
      </c>
      <c r="AG29" s="168">
        <f ca="1">IF( ISERROR( '4'!AE29/'4'!$E29 * $E29),0, '4'!AE29/'4'!$E29 * $E29 )</f>
        <v>0</v>
      </c>
      <c r="AH29" s="168">
        <f ca="1">IF( ISERROR( '4'!AF29/'4'!$E29 * $E29),0, '4'!AF29/'4'!$E29 * $E29 )</f>
        <v>0</v>
      </c>
      <c r="AI29" s="168">
        <f ca="1">IF( ISERROR( '4'!AG29/'4'!$E29 * $E29),0, '4'!AG29/'4'!$E29 * $E29 )</f>
        <v>0</v>
      </c>
      <c r="AJ29" s="168">
        <f ca="1">IF( ISERROR( '4'!AH29/'4'!$E29 * $E29),0, '4'!AH29/'4'!$E29 * $E29 )</f>
        <v>0</v>
      </c>
      <c r="AK29" s="168">
        <f ca="1">IF( ISERROR( '4'!AI29/'4'!$E29 * $E29),0, '4'!AI29/'4'!$E29 * $E29 )</f>
        <v>0</v>
      </c>
      <c r="AL29" s="168">
        <f ca="1">IF( ISERROR( '4'!AJ29/'4'!$E29 * $E29),0, '4'!AJ29/'4'!$E29 * $E29 )</f>
        <v>0</v>
      </c>
      <c r="AM29" s="168">
        <f ca="1">IF( ISERROR( '4'!AK29/'4'!$E29 * $E29),0, '4'!AK29/'4'!$E29 * $E29 )</f>
        <v>0</v>
      </c>
      <c r="AN29" s="168">
        <f ca="1">IF( ISERROR( '4'!AL29/'4'!$E29 * $E29),0, '4'!AL29/'4'!$E29 * $E29 )</f>
        <v>0</v>
      </c>
      <c r="AO29" s="168">
        <f ca="1">IF( ISERROR( '4'!AM29/'4'!$E29 * $E29),0, '4'!AM29/'4'!$E29 * $E29 )</f>
        <v>0</v>
      </c>
      <c r="AP29" s="168">
        <f ca="1">IF( ISERROR( '4'!AN29/'4'!$E29 * $E29),0, '4'!AN29/'4'!$E29 * $E29 )</f>
        <v>0</v>
      </c>
      <c r="AQ29" s="168">
        <f ca="1">IF( ISERROR( '4'!AO29/'4'!$E29 * $E29),0, '4'!AO29/'4'!$E29 * $E29 )</f>
        <v>0</v>
      </c>
      <c r="AR29" s="168">
        <f ca="1">IF( ISERROR( '4'!AP29/'4'!$E29 * $E29),0, '4'!AP29/'4'!$E29 * $E29 )</f>
        <v>0</v>
      </c>
      <c r="AS29" s="168">
        <f ca="1">IF( ISERROR( '4'!AQ29/'4'!$E29 * $E29),0, '4'!AQ29/'4'!$E29 * $E29 )</f>
        <v>0</v>
      </c>
      <c r="AT29" s="168">
        <f ca="1">IF( ISERROR( '4'!AR29/'4'!$E29 * $E29),0, '4'!AR29/'4'!$E29 * $E29 )</f>
        <v>0</v>
      </c>
      <c r="AU29" s="168">
        <f ca="1">IF( ISERROR( '4'!AS29/'4'!$E29 * $E29),0, '4'!AS29/'4'!$E29 * $E29 )</f>
        <v>0</v>
      </c>
      <c r="AV29" s="168">
        <f ca="1">IF( ISERROR( '4'!AT29/'4'!$E29 * $E29),0, '4'!AT29/'4'!$E29 * $E29 )</f>
        <v>0</v>
      </c>
      <c r="AW29" s="168">
        <f ca="1">IF( ISERROR( '4'!AU29/'4'!$E29 * $E29),0, '4'!AU29/'4'!$E29 * $E29 )</f>
        <v>0</v>
      </c>
      <c r="AX29" s="168">
        <f ca="1">IF( ISERROR( '4'!AV29/'4'!$E29 * $E29),0, '4'!AV29/'4'!$E29 * $E29 )</f>
        <v>0</v>
      </c>
      <c r="AY29" s="168">
        <f ca="1">IF( ISERROR( '4'!AW29/'4'!$E29 * $E29),0, '4'!AW29/'4'!$E29 * $E29 )</f>
        <v>0</v>
      </c>
      <c r="AZ29" s="168">
        <f ca="1">IF( ISERROR( '4'!AX29/'4'!$E29 * $E29),0, '4'!AX29/'4'!$E29 * $E29 )</f>
        <v>0</v>
      </c>
      <c r="BA29" s="168">
        <f ca="1">IF( ISERROR( '4'!AY29/'4'!$E29 * $E29),0, '4'!AY29/'4'!$E29 * $E29 )</f>
        <v>0</v>
      </c>
      <c r="BB29" s="168">
        <f ca="1">IF( ISERROR( '4'!AZ29/'4'!$E29 * $E29),0, '4'!AZ29/'4'!$E29 * $E29 )</f>
        <v>0</v>
      </c>
      <c r="BC29" s="168">
        <f ca="1">IF( ISERROR( '4'!BA29/'4'!$E29 * $E29),0, '4'!BA29/'4'!$E29 * $E29 )</f>
        <v>0</v>
      </c>
      <c r="BD29" s="168">
        <f ca="1">IF( ISERROR( '4'!BB29/'4'!$E29 * $E29),0, '4'!BB29/'4'!$E29 * $E29 )</f>
        <v>0</v>
      </c>
      <c r="BE29" s="168">
        <f ca="1">IF( ISERROR( '4'!BC29/'4'!$E29 * $E29),0, '4'!BC29/'4'!$E29 * $E29 )</f>
        <v>0</v>
      </c>
      <c r="BF29" s="168">
        <f ca="1">IF( ISERROR( '4'!BD29/'4'!$E29 * $E29),0, '4'!BD29/'4'!$E29 * $E29 )</f>
        <v>0</v>
      </c>
      <c r="BG29" s="168">
        <f ca="1">IF( ISERROR( '4'!BE29/'4'!$E29 * $E29),0, '4'!BE29/'4'!$E29 * $E29 )</f>
        <v>0</v>
      </c>
      <c r="BH29" s="168">
        <f ca="1">IF( ISERROR( '4'!BF29/'4'!$E29 * $E29),0, '4'!BF29/'4'!$E29 * $E29 )</f>
        <v>0</v>
      </c>
      <c r="BI29" s="168">
        <f ca="1">IF( ISERROR( '4'!BG29/'4'!$E29 * $E29),0, '4'!BG29/'4'!$E29 * $E29 )</f>
        <v>0</v>
      </c>
      <c r="BJ29" s="168">
        <f ca="1">IF( ISERROR( '4'!BH29/'4'!$E29 * $E29),0, '4'!BH29/'4'!$E29 * $E29 )</f>
        <v>0</v>
      </c>
      <c r="BK29" s="168">
        <f ca="1">IF( ISERROR( '4'!BI29/'4'!$E29 * $E29),0, '4'!BI29/'4'!$E29 * $E29 )</f>
        <v>0</v>
      </c>
      <c r="BL29" s="168">
        <f ca="1">IF( ISERROR( '4'!BJ29/'4'!$E29 * $E29),0, '4'!BJ29/'4'!$E29 * $E29 )</f>
        <v>0</v>
      </c>
      <c r="BM29" s="168">
        <f ca="1">IF( ISERROR( '4'!BK29/'4'!$E29 * $E29),0, '4'!BK29/'4'!$E29 * $E29 )</f>
        <v>0</v>
      </c>
      <c r="BN29" s="168">
        <f ca="1">IF( ISERROR( '4'!BL29/'4'!$E29 * $E29),0, '4'!BL29/'4'!$E29 * $E29 )</f>
        <v>0</v>
      </c>
      <c r="BO29" s="168">
        <f ca="1">IF( ISERROR( '4'!BM29/'4'!$E29 * $E29),0, '4'!BM29/'4'!$E29 * $E29 )</f>
        <v>0</v>
      </c>
      <c r="BP29" s="168">
        <f ca="1">IF( ISERROR( '4'!BN29/'4'!$E29 * $E29),0, '4'!BN29/'4'!$E29 * $E29 )</f>
        <v>0</v>
      </c>
      <c r="BQ29" s="168">
        <f ca="1">IF( ISERROR( '4'!BO29/'4'!$E29 * $E29),0, '4'!BO29/'4'!$E29 * $E29 )</f>
        <v>0</v>
      </c>
      <c r="BR29" s="168">
        <f ca="1">IF( ISERROR( '4'!BP29/'4'!$E29 * $E29),0, '4'!BP29/'4'!$E29 * $E29 )</f>
        <v>0</v>
      </c>
      <c r="BS29" s="168">
        <f ca="1">IF( ISERROR( '4'!BQ29/'4'!$E29 * $E29),0, '4'!BQ29/'4'!$E29 * $E29 )</f>
        <v>0</v>
      </c>
      <c r="BT29" s="168">
        <f ca="1">IF( ISERROR( '4'!BR29/'4'!$E29 * $E29),0, '4'!BR29/'4'!$E29 * $E29 )</f>
        <v>0</v>
      </c>
      <c r="BU29" s="168">
        <f ca="1">IF( ISERROR( '4'!BS29/'4'!$E29 * $E29),0, '4'!BS29/'4'!$E29 * $E29 )</f>
        <v>0</v>
      </c>
      <c r="BV29" s="168">
        <f ca="1">IF( ISERROR( '4'!BT29/'4'!$E29 * $E29),0, '4'!BT29/'4'!$E29 * $E29 )</f>
        <v>0</v>
      </c>
      <c r="BW29" s="168">
        <f ca="1">IF( ISERROR( '4'!BU29/'4'!$E29 * $E29),0, '4'!BU29/'4'!$E29 * $E29 )</f>
        <v>0</v>
      </c>
      <c r="BX29" s="168">
        <f ca="1">IF( ISERROR( '4'!BV29/'4'!$E29 * $E29),0, '4'!BV29/'4'!$E29 * $E29 )</f>
        <v>0</v>
      </c>
      <c r="BY29" s="168">
        <f ca="1">IF( ISERROR( '4'!BW29/'4'!$E29 * $E29),0, '4'!BW29/'4'!$E29 * $E29 )</f>
        <v>0</v>
      </c>
      <c r="BZ29" s="168">
        <f ca="1">IF( ISERROR( '4'!BX29/'4'!$E29 * $E29),0, '4'!BX29/'4'!$E29 * $E29 )</f>
        <v>0</v>
      </c>
      <c r="CA29" s="168">
        <f ca="1">IF( ISERROR( '4'!BY29/'4'!$E29 * $E29),0, '4'!BY29/'4'!$E29 * $E29 )</f>
        <v>0</v>
      </c>
      <c r="CB29" s="168">
        <f ca="1">IF( ISERROR( '4'!BZ29/'4'!$E29 * $E29),0, '4'!BZ29/'4'!$E29 * $E29 )</f>
        <v>0</v>
      </c>
      <c r="CC29" s="168">
        <f ca="1">IF( ISERROR( '4'!CA29/'4'!$E29 * $E29),0, '4'!CA29/'4'!$E29 * $E29 )</f>
        <v>0</v>
      </c>
      <c r="CD29" s="168">
        <f ca="1">IF( ISERROR( '4'!CB29/'4'!$E29 * $E29),0, '4'!CB29/'4'!$E29 * $E29 )</f>
        <v>0</v>
      </c>
      <c r="CE29" s="168">
        <f ca="1">IF( ISERROR( '4'!CC29/'4'!$E29 * $E29),0, '4'!CC29/'4'!$E29 * $E29 )</f>
        <v>0</v>
      </c>
      <c r="CF29" s="168">
        <f ca="1">IF( ISERROR( '4'!CD29/'4'!$E29 * $E29),0, '4'!CD29/'4'!$E29 * $E29 )</f>
        <v>0</v>
      </c>
      <c r="CG29" s="168">
        <f ca="1">IF( ISERROR( '4'!CE29/'4'!$E29 * $E29),0, '4'!CE29/'4'!$E29 * $E29 )</f>
        <v>0</v>
      </c>
      <c r="CH29" s="168">
        <f ca="1">IF( ISERROR( '4'!CF29/'4'!$E29 * $E29),0, '4'!CF29/'4'!$E29 * $E29 )</f>
        <v>0</v>
      </c>
      <c r="CI29" s="168">
        <f ca="1">IF( ISERROR( '4'!CG29/'4'!$E29 * $E29),0, '4'!CG29/'4'!$E29 * $E29 )</f>
        <v>0</v>
      </c>
      <c r="CJ29" s="168">
        <f ca="1">IF( ISERROR( '4'!CH29/'4'!$E29 * $E29),0, '4'!CH29/'4'!$E29 * $E29 )</f>
        <v>0</v>
      </c>
      <c r="CK29" s="168">
        <f ca="1">IF( ISERROR( '4'!CI29/'4'!$E29 * $E29),0, '4'!CI29/'4'!$E29 * $E29 )</f>
        <v>0</v>
      </c>
      <c r="CL29" s="168">
        <f ca="1">IF( ISERROR( '4'!CJ29/'4'!$E29 * $E29),0, '4'!CJ29/'4'!$E29 * $E29 )</f>
        <v>0</v>
      </c>
      <c r="CM29" s="168">
        <f ca="1">IF( ISERROR( '4'!CK29/'4'!$E29 * $E29),0, '4'!CK29/'4'!$E29 * $E29 )</f>
        <v>0</v>
      </c>
      <c r="CN29" s="168">
        <f ca="1">IF( ISERROR( '4'!CL29/'4'!$E29 * $E29),0, '4'!CL29/'4'!$E29 * $E29 )</f>
        <v>0</v>
      </c>
      <c r="CO29" s="168">
        <f ca="1">IF( ISERROR( '4'!CM29/'4'!$E29 * $E29),0, '4'!CM29/'4'!$E29 * $E29 )</f>
        <v>0</v>
      </c>
      <c r="CP29" s="168">
        <f ca="1">IF( ISERROR( '4'!CN29/'4'!$E29 * $E29),0, '4'!CN29/'4'!$E29 * $E29 )</f>
        <v>0</v>
      </c>
      <c r="CQ29" s="168">
        <f ca="1">IF( ISERROR( '4'!CO29/'4'!$E29 * $E29),0, '4'!CO29/'4'!$E29 * $E29 )</f>
        <v>0</v>
      </c>
      <c r="CR29" s="168">
        <f ca="1">IF( ISERROR( '4'!CP29/'4'!$E29 * $E29),0, '4'!CP29/'4'!$E29 * $E29 )</f>
        <v>0</v>
      </c>
      <c r="CS29" s="168">
        <f ca="1">IF( ISERROR( '4'!CQ29/'4'!$E29 * $E29),0, '4'!CQ29/'4'!$E29 * $E29 )</f>
        <v>0</v>
      </c>
      <c r="CT29" s="168">
        <f ca="1">IF( ISERROR( '4'!CR29/'4'!$E29 * $E29),0, '4'!CR29/'4'!$E29 * $E29 )</f>
        <v>0</v>
      </c>
      <c r="CU29" s="168">
        <f ca="1">IF( ISERROR( '4'!CS29/'4'!$E29 * $E29),0, '4'!CS29/'4'!$E29 * $E29 )</f>
        <v>0</v>
      </c>
      <c r="CV29" s="168">
        <f ca="1">IF( ISERROR( '4'!CT29/'4'!$E29 * $E29),0, '4'!CT29/'4'!$E29 * $E29 )</f>
        <v>0</v>
      </c>
      <c r="CW29" s="168">
        <f ca="1">IF( ISERROR( '4'!CU29/'4'!$E29 * $E29),0, '4'!CU29/'4'!$E29 * $E29 )</f>
        <v>0</v>
      </c>
      <c r="CX29" s="168">
        <f ca="1">IF( ISERROR( '4'!CV29/'4'!$E29 * $E29),0, '4'!CV29/'4'!$E29 * $E29 )</f>
        <v>0</v>
      </c>
      <c r="CY29" s="168">
        <f ca="1">IF( ISERROR( '4'!CW29/'4'!$E29 * $E29),0, '4'!CW29/'4'!$E29 * $E29 )</f>
        <v>0</v>
      </c>
      <c r="CZ29" s="168">
        <f ca="1">IF( ISERROR( '4'!CX29/'4'!$E29 * $E29),0, '4'!CX29/'4'!$E29 * $E29 )</f>
        <v>0</v>
      </c>
      <c r="DA29" s="168">
        <f ca="1">IF( ISERROR( '4'!CY29/'4'!$E29 * $E29),0, '4'!CY29/'4'!$E29 * $E29 )</f>
        <v>0</v>
      </c>
      <c r="DB29" s="168">
        <f ca="1">IF( ISERROR( '4'!CZ29/'4'!$E29 * $E29),0, '4'!CZ29/'4'!$E29 * $E29 )</f>
        <v>0</v>
      </c>
      <c r="DC29" s="168">
        <f ca="1">IF( ISERROR( '4'!DA29/'4'!$E29 * $E29),0, '4'!DA29/'4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4'!E30</f>
        <v>0</v>
      </c>
      <c r="E30" s="168">
        <f t="shared" ref="E30:E46" ca="1" si="18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9">ROUND(SUM(G31,G33)-G32,0)</f>
        <v>0</v>
      </c>
      <c r="H30" s="169">
        <f t="shared" ca="1" si="19"/>
        <v>0</v>
      </c>
      <c r="I30" s="169">
        <f t="shared" ca="1" si="19"/>
        <v>0</v>
      </c>
      <c r="J30" s="169">
        <f t="shared" ca="1" si="19"/>
        <v>0</v>
      </c>
      <c r="K30" s="169">
        <f t="shared" ca="1" si="19"/>
        <v>0</v>
      </c>
      <c r="L30" s="169">
        <f t="shared" ca="1" si="19"/>
        <v>0</v>
      </c>
      <c r="M30" s="169">
        <f t="shared" ca="1" si="19"/>
        <v>0</v>
      </c>
      <c r="N30" s="169">
        <f t="shared" ca="1" si="19"/>
        <v>0</v>
      </c>
      <c r="O30" s="169">
        <f t="shared" ca="1" si="19"/>
        <v>0</v>
      </c>
      <c r="P30" s="169">
        <f t="shared" ca="1" si="19"/>
        <v>0</v>
      </c>
      <c r="Q30" s="169">
        <f t="shared" ca="1" si="19"/>
        <v>0</v>
      </c>
      <c r="R30" s="169">
        <f t="shared" ca="1" si="19"/>
        <v>0</v>
      </c>
      <c r="S30" s="169">
        <f t="shared" ca="1" si="19"/>
        <v>0</v>
      </c>
      <c r="T30" s="169">
        <f t="shared" ca="1" si="19"/>
        <v>0</v>
      </c>
      <c r="U30" s="169">
        <f t="shared" ca="1" si="19"/>
        <v>0</v>
      </c>
      <c r="V30" s="169">
        <f t="shared" ca="1" si="19"/>
        <v>0</v>
      </c>
      <c r="W30" s="169">
        <f t="shared" ca="1" si="19"/>
        <v>0</v>
      </c>
      <c r="X30" s="169">
        <f t="shared" ca="1" si="19"/>
        <v>0</v>
      </c>
      <c r="Y30" s="169">
        <f t="shared" ca="1" si="19"/>
        <v>0</v>
      </c>
      <c r="Z30" s="169">
        <f t="shared" ca="1" si="19"/>
        <v>0</v>
      </c>
      <c r="AA30" s="169">
        <f t="shared" ca="1" si="19"/>
        <v>0</v>
      </c>
      <c r="AB30" s="169">
        <f t="shared" ca="1" si="19"/>
        <v>0</v>
      </c>
      <c r="AC30" s="169">
        <f t="shared" ca="1" si="19"/>
        <v>0</v>
      </c>
      <c r="AD30" s="169">
        <f t="shared" ca="1" si="19"/>
        <v>0</v>
      </c>
      <c r="AE30" s="169">
        <f t="shared" ca="1" si="19"/>
        <v>0</v>
      </c>
      <c r="AF30" s="169">
        <f t="shared" ca="1" si="19"/>
        <v>0</v>
      </c>
      <c r="AG30" s="169">
        <f t="shared" ca="1" si="19"/>
        <v>0</v>
      </c>
      <c r="AH30" s="169">
        <f t="shared" ca="1" si="19"/>
        <v>0</v>
      </c>
      <c r="AI30" s="169">
        <f t="shared" ca="1" si="19"/>
        <v>0</v>
      </c>
      <c r="AJ30" s="169">
        <f t="shared" ca="1" si="19"/>
        <v>0</v>
      </c>
      <c r="AK30" s="169">
        <f t="shared" ca="1" si="19"/>
        <v>0</v>
      </c>
      <c r="AL30" s="169">
        <f t="shared" ca="1" si="19"/>
        <v>0</v>
      </c>
      <c r="AM30" s="169">
        <f t="shared" ref="AM30:CX30" ca="1" si="20">ROUND(SUM(AM31,AM33)-AM32,0)</f>
        <v>0</v>
      </c>
      <c r="AN30" s="169">
        <f t="shared" ca="1" si="20"/>
        <v>0</v>
      </c>
      <c r="AO30" s="169">
        <f t="shared" ca="1" si="20"/>
        <v>0</v>
      </c>
      <c r="AP30" s="169">
        <f t="shared" ca="1" si="20"/>
        <v>0</v>
      </c>
      <c r="AQ30" s="169">
        <f t="shared" ca="1" si="20"/>
        <v>0</v>
      </c>
      <c r="AR30" s="169">
        <f t="shared" ca="1" si="20"/>
        <v>0</v>
      </c>
      <c r="AS30" s="169">
        <f t="shared" ca="1" si="20"/>
        <v>0</v>
      </c>
      <c r="AT30" s="169">
        <f t="shared" ca="1" si="20"/>
        <v>0</v>
      </c>
      <c r="AU30" s="169">
        <f t="shared" ca="1" si="20"/>
        <v>0</v>
      </c>
      <c r="AV30" s="169">
        <f t="shared" ca="1" si="20"/>
        <v>0</v>
      </c>
      <c r="AW30" s="169">
        <f t="shared" ca="1" si="20"/>
        <v>0</v>
      </c>
      <c r="AX30" s="169">
        <f t="shared" ca="1" si="20"/>
        <v>0</v>
      </c>
      <c r="AY30" s="169">
        <f t="shared" ca="1" si="20"/>
        <v>0</v>
      </c>
      <c r="AZ30" s="169">
        <f t="shared" ca="1" si="20"/>
        <v>0</v>
      </c>
      <c r="BA30" s="169">
        <f t="shared" ca="1" si="20"/>
        <v>0</v>
      </c>
      <c r="BB30" s="169">
        <f t="shared" ca="1" si="20"/>
        <v>0</v>
      </c>
      <c r="BC30" s="169">
        <f t="shared" ca="1" si="20"/>
        <v>0</v>
      </c>
      <c r="BD30" s="169">
        <f t="shared" ca="1" si="20"/>
        <v>0</v>
      </c>
      <c r="BE30" s="169">
        <f t="shared" ca="1" si="20"/>
        <v>0</v>
      </c>
      <c r="BF30" s="169">
        <f t="shared" ca="1" si="20"/>
        <v>0</v>
      </c>
      <c r="BG30" s="169">
        <f t="shared" ca="1" si="20"/>
        <v>0</v>
      </c>
      <c r="BH30" s="169">
        <f t="shared" ca="1" si="20"/>
        <v>0</v>
      </c>
      <c r="BI30" s="169">
        <f t="shared" ca="1" si="20"/>
        <v>0</v>
      </c>
      <c r="BJ30" s="169">
        <f t="shared" ca="1" si="20"/>
        <v>0</v>
      </c>
      <c r="BK30" s="169">
        <f t="shared" ca="1" si="20"/>
        <v>0</v>
      </c>
      <c r="BL30" s="169">
        <f t="shared" ca="1" si="20"/>
        <v>0</v>
      </c>
      <c r="BM30" s="169">
        <f t="shared" ca="1" si="20"/>
        <v>0</v>
      </c>
      <c r="BN30" s="169">
        <f t="shared" ca="1" si="20"/>
        <v>0</v>
      </c>
      <c r="BO30" s="169">
        <f t="shared" ca="1" si="20"/>
        <v>0</v>
      </c>
      <c r="BP30" s="169">
        <f t="shared" ca="1" si="20"/>
        <v>0</v>
      </c>
      <c r="BQ30" s="169">
        <f t="shared" ca="1" si="20"/>
        <v>0</v>
      </c>
      <c r="BR30" s="169">
        <f t="shared" ca="1" si="20"/>
        <v>0</v>
      </c>
      <c r="BS30" s="169">
        <f t="shared" ca="1" si="20"/>
        <v>0</v>
      </c>
      <c r="BT30" s="169">
        <f t="shared" ca="1" si="20"/>
        <v>0</v>
      </c>
      <c r="BU30" s="169">
        <f t="shared" ca="1" si="20"/>
        <v>0</v>
      </c>
      <c r="BV30" s="169">
        <f t="shared" ca="1" si="20"/>
        <v>0</v>
      </c>
      <c r="BW30" s="169">
        <f t="shared" ca="1" si="20"/>
        <v>0</v>
      </c>
      <c r="BX30" s="169">
        <f t="shared" ca="1" si="20"/>
        <v>0</v>
      </c>
      <c r="BY30" s="169">
        <f t="shared" ca="1" si="20"/>
        <v>0</v>
      </c>
      <c r="BZ30" s="169">
        <f t="shared" ca="1" si="20"/>
        <v>0</v>
      </c>
      <c r="CA30" s="169">
        <f t="shared" ca="1" si="20"/>
        <v>0</v>
      </c>
      <c r="CB30" s="169">
        <f t="shared" ca="1" si="20"/>
        <v>0</v>
      </c>
      <c r="CC30" s="169">
        <f t="shared" ca="1" si="20"/>
        <v>0</v>
      </c>
      <c r="CD30" s="169">
        <f t="shared" ca="1" si="20"/>
        <v>0</v>
      </c>
      <c r="CE30" s="169">
        <f t="shared" ca="1" si="20"/>
        <v>0</v>
      </c>
      <c r="CF30" s="169">
        <f t="shared" ca="1" si="20"/>
        <v>0</v>
      </c>
      <c r="CG30" s="169">
        <f t="shared" ca="1" si="20"/>
        <v>0</v>
      </c>
      <c r="CH30" s="169">
        <f t="shared" ca="1" si="20"/>
        <v>0</v>
      </c>
      <c r="CI30" s="169">
        <f t="shared" ca="1" si="20"/>
        <v>0</v>
      </c>
      <c r="CJ30" s="169">
        <f t="shared" ca="1" si="20"/>
        <v>0</v>
      </c>
      <c r="CK30" s="169">
        <f t="shared" ca="1" si="20"/>
        <v>0</v>
      </c>
      <c r="CL30" s="169">
        <f t="shared" ca="1" si="20"/>
        <v>0</v>
      </c>
      <c r="CM30" s="169">
        <f t="shared" ca="1" si="20"/>
        <v>0</v>
      </c>
      <c r="CN30" s="169">
        <f t="shared" ca="1" si="20"/>
        <v>0</v>
      </c>
      <c r="CO30" s="169">
        <f t="shared" ca="1" si="20"/>
        <v>0</v>
      </c>
      <c r="CP30" s="169">
        <f t="shared" ca="1" si="20"/>
        <v>0</v>
      </c>
      <c r="CQ30" s="169">
        <f t="shared" ca="1" si="20"/>
        <v>0</v>
      </c>
      <c r="CR30" s="169">
        <f t="shared" ca="1" si="20"/>
        <v>0</v>
      </c>
      <c r="CS30" s="169">
        <f t="shared" ca="1" si="20"/>
        <v>0</v>
      </c>
      <c r="CT30" s="169">
        <f t="shared" ca="1" si="20"/>
        <v>0</v>
      </c>
      <c r="CU30" s="169">
        <f t="shared" ca="1" si="20"/>
        <v>0</v>
      </c>
      <c r="CV30" s="169">
        <f t="shared" ca="1" si="20"/>
        <v>0</v>
      </c>
      <c r="CW30" s="169">
        <f t="shared" ca="1" si="20"/>
        <v>0</v>
      </c>
      <c r="CX30" s="169">
        <f t="shared" ca="1" si="20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4'!E31</f>
        <v>0</v>
      </c>
      <c r="E31" s="168">
        <f t="shared" ca="1" si="18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Q31" ca="1" si="21">SUMPRODUCT(I8:I15,Pirkimo_PVM)+SUMPRODUCT(I23:I28,Pirkimo_PVM_II)</f>
        <v>0</v>
      </c>
      <c r="J31" s="168">
        <f t="shared" ca="1" si="21"/>
        <v>0</v>
      </c>
      <c r="K31" s="168">
        <f t="shared" ca="1" si="21"/>
        <v>0</v>
      </c>
      <c r="L31" s="168">
        <f t="shared" ca="1" si="21"/>
        <v>0</v>
      </c>
      <c r="M31" s="168">
        <f t="shared" ca="1" si="21"/>
        <v>0</v>
      </c>
      <c r="N31" s="168">
        <f t="shared" ca="1" si="21"/>
        <v>0</v>
      </c>
      <c r="O31" s="168">
        <f t="shared" ca="1" si="21"/>
        <v>0</v>
      </c>
      <c r="P31" s="168">
        <f t="shared" ca="1" si="21"/>
        <v>0</v>
      </c>
      <c r="Q31" s="168">
        <f t="shared" ca="1" si="21"/>
        <v>0</v>
      </c>
      <c r="R31" s="168">
        <f t="shared" ref="R31:AL31" ca="1" si="22">SUMPRODUCT(R8:R15,Pirkimo_PVM)+SUMPRODUCT(R23:R28,Pirkimo_PVM_II)</f>
        <v>0</v>
      </c>
      <c r="S31" s="168">
        <f t="shared" ca="1" si="22"/>
        <v>0</v>
      </c>
      <c r="T31" s="168">
        <f t="shared" ca="1" si="22"/>
        <v>0</v>
      </c>
      <c r="U31" s="168">
        <f t="shared" ca="1" si="22"/>
        <v>0</v>
      </c>
      <c r="V31" s="168">
        <f t="shared" ca="1" si="22"/>
        <v>0</v>
      </c>
      <c r="W31" s="168">
        <f t="shared" ca="1" si="22"/>
        <v>0</v>
      </c>
      <c r="X31" s="168">
        <f t="shared" ca="1" si="22"/>
        <v>0</v>
      </c>
      <c r="Y31" s="168">
        <f t="shared" ca="1" si="22"/>
        <v>0</v>
      </c>
      <c r="Z31" s="168">
        <f t="shared" ca="1" si="22"/>
        <v>0</v>
      </c>
      <c r="AA31" s="168">
        <f t="shared" ca="1" si="22"/>
        <v>0</v>
      </c>
      <c r="AB31" s="168">
        <f t="shared" ca="1" si="22"/>
        <v>0</v>
      </c>
      <c r="AC31" s="168">
        <f t="shared" ca="1" si="22"/>
        <v>0</v>
      </c>
      <c r="AD31" s="168">
        <f t="shared" ca="1" si="22"/>
        <v>0</v>
      </c>
      <c r="AE31" s="168">
        <f t="shared" ca="1" si="22"/>
        <v>0</v>
      </c>
      <c r="AF31" s="168">
        <f t="shared" ca="1" si="22"/>
        <v>0</v>
      </c>
      <c r="AG31" s="168">
        <f t="shared" ca="1" si="22"/>
        <v>0</v>
      </c>
      <c r="AH31" s="168">
        <f t="shared" ca="1" si="22"/>
        <v>0</v>
      </c>
      <c r="AI31" s="168">
        <f t="shared" ca="1" si="22"/>
        <v>0</v>
      </c>
      <c r="AJ31" s="168">
        <f t="shared" ca="1" si="22"/>
        <v>0</v>
      </c>
      <c r="AK31" s="168">
        <f t="shared" ca="1" si="22"/>
        <v>0</v>
      </c>
      <c r="AL31" s="168">
        <f t="shared" ca="1" si="22"/>
        <v>0</v>
      </c>
      <c r="AM31" s="168">
        <f t="shared" ref="AM31:CX31" ca="1" si="23">SUMPRODUCT(AM8:AM15,Pirkimo_PVM)+SUMPRODUCT(AM23:AM28,Pirkimo_PVM_II)</f>
        <v>0</v>
      </c>
      <c r="AN31" s="168">
        <f t="shared" ca="1" si="23"/>
        <v>0</v>
      </c>
      <c r="AO31" s="168">
        <f t="shared" ca="1" si="23"/>
        <v>0</v>
      </c>
      <c r="AP31" s="168">
        <f t="shared" ca="1" si="23"/>
        <v>0</v>
      </c>
      <c r="AQ31" s="168">
        <f t="shared" ca="1" si="23"/>
        <v>0</v>
      </c>
      <c r="AR31" s="168">
        <f t="shared" ca="1" si="23"/>
        <v>0</v>
      </c>
      <c r="AS31" s="168">
        <f t="shared" ca="1" si="23"/>
        <v>0</v>
      </c>
      <c r="AT31" s="168">
        <f t="shared" ca="1" si="23"/>
        <v>0</v>
      </c>
      <c r="AU31" s="168">
        <f t="shared" ca="1" si="23"/>
        <v>0</v>
      </c>
      <c r="AV31" s="168">
        <f t="shared" ca="1" si="23"/>
        <v>0</v>
      </c>
      <c r="AW31" s="168">
        <f t="shared" ca="1" si="23"/>
        <v>0</v>
      </c>
      <c r="AX31" s="168">
        <f t="shared" ca="1" si="23"/>
        <v>0</v>
      </c>
      <c r="AY31" s="168">
        <f t="shared" ca="1" si="23"/>
        <v>0</v>
      </c>
      <c r="AZ31" s="168">
        <f t="shared" ca="1" si="23"/>
        <v>0</v>
      </c>
      <c r="BA31" s="168">
        <f t="shared" ca="1" si="23"/>
        <v>0</v>
      </c>
      <c r="BB31" s="168">
        <f t="shared" ca="1" si="23"/>
        <v>0</v>
      </c>
      <c r="BC31" s="168">
        <f t="shared" ca="1" si="23"/>
        <v>0</v>
      </c>
      <c r="BD31" s="168">
        <f t="shared" ca="1" si="23"/>
        <v>0</v>
      </c>
      <c r="BE31" s="168">
        <f t="shared" ca="1" si="23"/>
        <v>0</v>
      </c>
      <c r="BF31" s="168">
        <f t="shared" ca="1" si="23"/>
        <v>0</v>
      </c>
      <c r="BG31" s="168">
        <f t="shared" ca="1" si="23"/>
        <v>0</v>
      </c>
      <c r="BH31" s="168">
        <f t="shared" ca="1" si="23"/>
        <v>0</v>
      </c>
      <c r="BI31" s="168">
        <f t="shared" ca="1" si="23"/>
        <v>0</v>
      </c>
      <c r="BJ31" s="168">
        <f t="shared" ca="1" si="23"/>
        <v>0</v>
      </c>
      <c r="BK31" s="168">
        <f t="shared" ca="1" si="23"/>
        <v>0</v>
      </c>
      <c r="BL31" s="168">
        <f t="shared" ca="1" si="23"/>
        <v>0</v>
      </c>
      <c r="BM31" s="168">
        <f t="shared" ca="1" si="23"/>
        <v>0</v>
      </c>
      <c r="BN31" s="168">
        <f t="shared" ca="1" si="23"/>
        <v>0</v>
      </c>
      <c r="BO31" s="168">
        <f t="shared" ca="1" si="23"/>
        <v>0</v>
      </c>
      <c r="BP31" s="168">
        <f t="shared" ca="1" si="23"/>
        <v>0</v>
      </c>
      <c r="BQ31" s="168">
        <f t="shared" ca="1" si="23"/>
        <v>0</v>
      </c>
      <c r="BR31" s="168">
        <f t="shared" ca="1" si="23"/>
        <v>0</v>
      </c>
      <c r="BS31" s="168">
        <f t="shared" ca="1" si="23"/>
        <v>0</v>
      </c>
      <c r="BT31" s="168">
        <f t="shared" ca="1" si="23"/>
        <v>0</v>
      </c>
      <c r="BU31" s="168">
        <f t="shared" ca="1" si="23"/>
        <v>0</v>
      </c>
      <c r="BV31" s="168">
        <f t="shared" ca="1" si="23"/>
        <v>0</v>
      </c>
      <c r="BW31" s="168">
        <f t="shared" ca="1" si="23"/>
        <v>0</v>
      </c>
      <c r="BX31" s="168">
        <f t="shared" ca="1" si="23"/>
        <v>0</v>
      </c>
      <c r="BY31" s="168">
        <f t="shared" ca="1" si="23"/>
        <v>0</v>
      </c>
      <c r="BZ31" s="168">
        <f t="shared" ca="1" si="23"/>
        <v>0</v>
      </c>
      <c r="CA31" s="168">
        <f t="shared" ca="1" si="23"/>
        <v>0</v>
      </c>
      <c r="CB31" s="168">
        <f t="shared" ca="1" si="23"/>
        <v>0</v>
      </c>
      <c r="CC31" s="168">
        <f t="shared" ca="1" si="23"/>
        <v>0</v>
      </c>
      <c r="CD31" s="168">
        <f t="shared" ca="1" si="23"/>
        <v>0</v>
      </c>
      <c r="CE31" s="168">
        <f t="shared" ca="1" si="23"/>
        <v>0</v>
      </c>
      <c r="CF31" s="168">
        <f t="shared" ca="1" si="23"/>
        <v>0</v>
      </c>
      <c r="CG31" s="168">
        <f t="shared" ca="1" si="23"/>
        <v>0</v>
      </c>
      <c r="CH31" s="168">
        <f t="shared" ca="1" si="23"/>
        <v>0</v>
      </c>
      <c r="CI31" s="168">
        <f t="shared" ca="1" si="23"/>
        <v>0</v>
      </c>
      <c r="CJ31" s="168">
        <f t="shared" ca="1" si="23"/>
        <v>0</v>
      </c>
      <c r="CK31" s="168">
        <f t="shared" ca="1" si="23"/>
        <v>0</v>
      </c>
      <c r="CL31" s="168">
        <f t="shared" ca="1" si="23"/>
        <v>0</v>
      </c>
      <c r="CM31" s="168">
        <f t="shared" ca="1" si="23"/>
        <v>0</v>
      </c>
      <c r="CN31" s="168">
        <f t="shared" ca="1" si="23"/>
        <v>0</v>
      </c>
      <c r="CO31" s="168">
        <f t="shared" ca="1" si="23"/>
        <v>0</v>
      </c>
      <c r="CP31" s="168">
        <f t="shared" ca="1" si="23"/>
        <v>0</v>
      </c>
      <c r="CQ31" s="168">
        <f t="shared" ca="1" si="23"/>
        <v>0</v>
      </c>
      <c r="CR31" s="168">
        <f t="shared" ca="1" si="23"/>
        <v>0</v>
      </c>
      <c r="CS31" s="168">
        <f t="shared" ca="1" si="23"/>
        <v>0</v>
      </c>
      <c r="CT31" s="168">
        <f t="shared" ca="1" si="23"/>
        <v>0</v>
      </c>
      <c r="CU31" s="168">
        <f t="shared" ca="1" si="23"/>
        <v>0</v>
      </c>
      <c r="CV31" s="168">
        <f t="shared" ca="1" si="23"/>
        <v>0</v>
      </c>
      <c r="CW31" s="168">
        <f t="shared" ca="1" si="23"/>
        <v>0</v>
      </c>
      <c r="CX31" s="168">
        <f t="shared" ca="1" si="23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4'!E32</f>
        <v>0</v>
      </c>
      <c r="E32" s="168">
        <f t="shared" ca="1" si="18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Q32" ca="1" si="24">SUMPRODUCT(I18:I19,Pardavimo_PVM)</f>
        <v>0</v>
      </c>
      <c r="J32" s="168">
        <f t="shared" ca="1" si="24"/>
        <v>0</v>
      </c>
      <c r="K32" s="168">
        <f t="shared" ca="1" si="24"/>
        <v>0</v>
      </c>
      <c r="L32" s="168">
        <f t="shared" ca="1" si="24"/>
        <v>0</v>
      </c>
      <c r="M32" s="168">
        <f t="shared" ca="1" si="24"/>
        <v>0</v>
      </c>
      <c r="N32" s="168">
        <f t="shared" ca="1" si="24"/>
        <v>0</v>
      </c>
      <c r="O32" s="168">
        <f t="shared" ca="1" si="24"/>
        <v>0</v>
      </c>
      <c r="P32" s="168">
        <f t="shared" ca="1" si="24"/>
        <v>0</v>
      </c>
      <c r="Q32" s="168">
        <f t="shared" ca="1" si="24"/>
        <v>0</v>
      </c>
      <c r="R32" s="168">
        <f t="shared" ref="R32:AL32" ca="1" si="25">SUMPRODUCT(R18:R19,Pardavimo_PVM)</f>
        <v>0</v>
      </c>
      <c r="S32" s="168">
        <f t="shared" ca="1" si="25"/>
        <v>0</v>
      </c>
      <c r="T32" s="168">
        <f t="shared" ca="1" si="25"/>
        <v>0</v>
      </c>
      <c r="U32" s="168">
        <f t="shared" ca="1" si="25"/>
        <v>0</v>
      </c>
      <c r="V32" s="168">
        <f t="shared" ca="1" si="25"/>
        <v>0</v>
      </c>
      <c r="W32" s="168">
        <f t="shared" ca="1" si="25"/>
        <v>0</v>
      </c>
      <c r="X32" s="168">
        <f t="shared" ca="1" si="25"/>
        <v>0</v>
      </c>
      <c r="Y32" s="168">
        <f t="shared" ca="1" si="25"/>
        <v>0</v>
      </c>
      <c r="Z32" s="168">
        <f t="shared" ca="1" si="25"/>
        <v>0</v>
      </c>
      <c r="AA32" s="168">
        <f t="shared" ca="1" si="25"/>
        <v>0</v>
      </c>
      <c r="AB32" s="168">
        <f t="shared" ca="1" si="25"/>
        <v>0</v>
      </c>
      <c r="AC32" s="168">
        <f t="shared" ca="1" si="25"/>
        <v>0</v>
      </c>
      <c r="AD32" s="168">
        <f t="shared" ca="1" si="25"/>
        <v>0</v>
      </c>
      <c r="AE32" s="168">
        <f t="shared" ca="1" si="25"/>
        <v>0</v>
      </c>
      <c r="AF32" s="168">
        <f t="shared" ca="1" si="25"/>
        <v>0</v>
      </c>
      <c r="AG32" s="168">
        <f t="shared" ca="1" si="25"/>
        <v>0</v>
      </c>
      <c r="AH32" s="168">
        <f t="shared" ca="1" si="25"/>
        <v>0</v>
      </c>
      <c r="AI32" s="168">
        <f t="shared" ca="1" si="25"/>
        <v>0</v>
      </c>
      <c r="AJ32" s="168">
        <f t="shared" ca="1" si="25"/>
        <v>0</v>
      </c>
      <c r="AK32" s="168">
        <f t="shared" ca="1" si="25"/>
        <v>0</v>
      </c>
      <c r="AL32" s="168">
        <f t="shared" ca="1" si="25"/>
        <v>0</v>
      </c>
      <c r="AM32" s="168">
        <f t="shared" ref="AM32:CX32" ca="1" si="26">SUMPRODUCT(AM18:AM19,Pardavimo_PVM)</f>
        <v>0</v>
      </c>
      <c r="AN32" s="168">
        <f t="shared" ca="1" si="26"/>
        <v>0</v>
      </c>
      <c r="AO32" s="168">
        <f t="shared" ca="1" si="26"/>
        <v>0</v>
      </c>
      <c r="AP32" s="168">
        <f t="shared" ca="1" si="26"/>
        <v>0</v>
      </c>
      <c r="AQ32" s="168">
        <f t="shared" ca="1" si="26"/>
        <v>0</v>
      </c>
      <c r="AR32" s="168">
        <f t="shared" ca="1" si="26"/>
        <v>0</v>
      </c>
      <c r="AS32" s="168">
        <f t="shared" ca="1" si="26"/>
        <v>0</v>
      </c>
      <c r="AT32" s="168">
        <f t="shared" ca="1" si="26"/>
        <v>0</v>
      </c>
      <c r="AU32" s="168">
        <f t="shared" ca="1" si="26"/>
        <v>0</v>
      </c>
      <c r="AV32" s="168">
        <f t="shared" ca="1" si="26"/>
        <v>0</v>
      </c>
      <c r="AW32" s="168">
        <f t="shared" ca="1" si="26"/>
        <v>0</v>
      </c>
      <c r="AX32" s="168">
        <f t="shared" ca="1" si="26"/>
        <v>0</v>
      </c>
      <c r="AY32" s="168">
        <f t="shared" ca="1" si="26"/>
        <v>0</v>
      </c>
      <c r="AZ32" s="168">
        <f t="shared" ca="1" si="26"/>
        <v>0</v>
      </c>
      <c r="BA32" s="168">
        <f t="shared" ca="1" si="26"/>
        <v>0</v>
      </c>
      <c r="BB32" s="168">
        <f t="shared" ca="1" si="26"/>
        <v>0</v>
      </c>
      <c r="BC32" s="168">
        <f t="shared" ca="1" si="26"/>
        <v>0</v>
      </c>
      <c r="BD32" s="168">
        <f t="shared" ca="1" si="26"/>
        <v>0</v>
      </c>
      <c r="BE32" s="168">
        <f t="shared" ca="1" si="26"/>
        <v>0</v>
      </c>
      <c r="BF32" s="168">
        <f t="shared" ca="1" si="26"/>
        <v>0</v>
      </c>
      <c r="BG32" s="168">
        <f t="shared" ca="1" si="26"/>
        <v>0</v>
      </c>
      <c r="BH32" s="168">
        <f t="shared" ca="1" si="26"/>
        <v>0</v>
      </c>
      <c r="BI32" s="168">
        <f t="shared" ca="1" si="26"/>
        <v>0</v>
      </c>
      <c r="BJ32" s="168">
        <f t="shared" ca="1" si="26"/>
        <v>0</v>
      </c>
      <c r="BK32" s="168">
        <f t="shared" ca="1" si="26"/>
        <v>0</v>
      </c>
      <c r="BL32" s="168">
        <f t="shared" ca="1" si="26"/>
        <v>0</v>
      </c>
      <c r="BM32" s="168">
        <f t="shared" ca="1" si="26"/>
        <v>0</v>
      </c>
      <c r="BN32" s="168">
        <f t="shared" ca="1" si="26"/>
        <v>0</v>
      </c>
      <c r="BO32" s="168">
        <f t="shared" ca="1" si="26"/>
        <v>0</v>
      </c>
      <c r="BP32" s="168">
        <f t="shared" ca="1" si="26"/>
        <v>0</v>
      </c>
      <c r="BQ32" s="168">
        <f t="shared" ca="1" si="26"/>
        <v>0</v>
      </c>
      <c r="BR32" s="168">
        <f t="shared" ca="1" si="26"/>
        <v>0</v>
      </c>
      <c r="BS32" s="168">
        <f t="shared" ca="1" si="26"/>
        <v>0</v>
      </c>
      <c r="BT32" s="168">
        <f t="shared" ca="1" si="26"/>
        <v>0</v>
      </c>
      <c r="BU32" s="168">
        <f t="shared" ca="1" si="26"/>
        <v>0</v>
      </c>
      <c r="BV32" s="168">
        <f t="shared" ca="1" si="26"/>
        <v>0</v>
      </c>
      <c r="BW32" s="168">
        <f t="shared" ca="1" si="26"/>
        <v>0</v>
      </c>
      <c r="BX32" s="168">
        <f t="shared" ca="1" si="26"/>
        <v>0</v>
      </c>
      <c r="BY32" s="168">
        <f t="shared" ca="1" si="26"/>
        <v>0</v>
      </c>
      <c r="BZ32" s="168">
        <f t="shared" ca="1" si="26"/>
        <v>0</v>
      </c>
      <c r="CA32" s="168">
        <f t="shared" ca="1" si="26"/>
        <v>0</v>
      </c>
      <c r="CB32" s="168">
        <f t="shared" ca="1" si="26"/>
        <v>0</v>
      </c>
      <c r="CC32" s="168">
        <f t="shared" ca="1" si="26"/>
        <v>0</v>
      </c>
      <c r="CD32" s="168">
        <f t="shared" ca="1" si="26"/>
        <v>0</v>
      </c>
      <c r="CE32" s="168">
        <f t="shared" ca="1" si="26"/>
        <v>0</v>
      </c>
      <c r="CF32" s="168">
        <f t="shared" ca="1" si="26"/>
        <v>0</v>
      </c>
      <c r="CG32" s="168">
        <f t="shared" ca="1" si="26"/>
        <v>0</v>
      </c>
      <c r="CH32" s="168">
        <f t="shared" ca="1" si="26"/>
        <v>0</v>
      </c>
      <c r="CI32" s="168">
        <f t="shared" ca="1" si="26"/>
        <v>0</v>
      </c>
      <c r="CJ32" s="168">
        <f t="shared" ca="1" si="26"/>
        <v>0</v>
      </c>
      <c r="CK32" s="168">
        <f t="shared" ca="1" si="26"/>
        <v>0</v>
      </c>
      <c r="CL32" s="168">
        <f t="shared" ca="1" si="26"/>
        <v>0</v>
      </c>
      <c r="CM32" s="168">
        <f t="shared" ca="1" si="26"/>
        <v>0</v>
      </c>
      <c r="CN32" s="168">
        <f t="shared" ca="1" si="26"/>
        <v>0</v>
      </c>
      <c r="CO32" s="168">
        <f t="shared" ca="1" si="26"/>
        <v>0</v>
      </c>
      <c r="CP32" s="168">
        <f t="shared" ca="1" si="26"/>
        <v>0</v>
      </c>
      <c r="CQ32" s="168">
        <f t="shared" ca="1" si="26"/>
        <v>0</v>
      </c>
      <c r="CR32" s="168">
        <f t="shared" ca="1" si="26"/>
        <v>0</v>
      </c>
      <c r="CS32" s="168">
        <f t="shared" ca="1" si="26"/>
        <v>0</v>
      </c>
      <c r="CT32" s="168">
        <f t="shared" ca="1" si="26"/>
        <v>0</v>
      </c>
      <c r="CU32" s="168">
        <f t="shared" ca="1" si="26"/>
        <v>0</v>
      </c>
      <c r="CV32" s="168">
        <f t="shared" ca="1" si="26"/>
        <v>0</v>
      </c>
      <c r="CW32" s="168">
        <f t="shared" ca="1" si="26"/>
        <v>0</v>
      </c>
      <c r="CX32" s="168">
        <f t="shared" ca="1" si="26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4'!E33</f>
        <v>0</v>
      </c>
      <c r="E33" s="168">
        <f t="shared" ca="1" si="18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4'!E34</f>
        <v>0</v>
      </c>
      <c r="E34" s="168">
        <f t="shared" ca="1" si="18"/>
        <v>0</v>
      </c>
      <c r="F34" s="169">
        <f ca="1">ROUND(SUM(F17)-SUM(F15,F22),0)</f>
        <v>0</v>
      </c>
      <c r="G34" s="62">
        <f t="shared" ref="G34:AL34" ca="1" si="27">ROUND(SUM(G17)-SUM(G15,G22),0)</f>
        <v>0</v>
      </c>
      <c r="H34" s="169">
        <f t="shared" ca="1" si="27"/>
        <v>0</v>
      </c>
      <c r="I34" s="169">
        <f t="shared" ca="1" si="27"/>
        <v>0</v>
      </c>
      <c r="J34" s="169">
        <f t="shared" ca="1" si="27"/>
        <v>0</v>
      </c>
      <c r="K34" s="169">
        <f t="shared" ca="1" si="27"/>
        <v>0</v>
      </c>
      <c r="L34" s="169">
        <f t="shared" ca="1" si="27"/>
        <v>0</v>
      </c>
      <c r="M34" s="169">
        <f t="shared" ca="1" si="27"/>
        <v>0</v>
      </c>
      <c r="N34" s="169">
        <f t="shared" ca="1" si="27"/>
        <v>0</v>
      </c>
      <c r="O34" s="169">
        <f t="shared" ca="1" si="27"/>
        <v>0</v>
      </c>
      <c r="P34" s="169">
        <f t="shared" ca="1" si="27"/>
        <v>0</v>
      </c>
      <c r="Q34" s="169">
        <f t="shared" ca="1" si="27"/>
        <v>0</v>
      </c>
      <c r="R34" s="169">
        <f t="shared" ca="1" si="27"/>
        <v>0</v>
      </c>
      <c r="S34" s="169">
        <f t="shared" ca="1" si="27"/>
        <v>0</v>
      </c>
      <c r="T34" s="169">
        <f t="shared" ca="1" si="27"/>
        <v>0</v>
      </c>
      <c r="U34" s="169">
        <f t="shared" ca="1" si="27"/>
        <v>0</v>
      </c>
      <c r="V34" s="169">
        <f t="shared" ca="1" si="27"/>
        <v>0</v>
      </c>
      <c r="W34" s="169">
        <f t="shared" ca="1" si="27"/>
        <v>0</v>
      </c>
      <c r="X34" s="169">
        <f t="shared" ca="1" si="27"/>
        <v>0</v>
      </c>
      <c r="Y34" s="169">
        <f t="shared" ca="1" si="27"/>
        <v>0</v>
      </c>
      <c r="Z34" s="169">
        <f t="shared" ca="1" si="27"/>
        <v>0</v>
      </c>
      <c r="AA34" s="169">
        <f t="shared" ca="1" si="27"/>
        <v>0</v>
      </c>
      <c r="AB34" s="169">
        <f t="shared" ca="1" si="27"/>
        <v>0</v>
      </c>
      <c r="AC34" s="169">
        <f t="shared" ca="1" si="27"/>
        <v>0</v>
      </c>
      <c r="AD34" s="169">
        <f t="shared" ca="1" si="27"/>
        <v>0</v>
      </c>
      <c r="AE34" s="169">
        <f t="shared" ca="1" si="27"/>
        <v>0</v>
      </c>
      <c r="AF34" s="169">
        <f t="shared" ca="1" si="27"/>
        <v>0</v>
      </c>
      <c r="AG34" s="169">
        <f t="shared" ca="1" si="27"/>
        <v>0</v>
      </c>
      <c r="AH34" s="169">
        <f t="shared" ca="1" si="27"/>
        <v>0</v>
      </c>
      <c r="AI34" s="169">
        <f t="shared" ca="1" si="27"/>
        <v>0</v>
      </c>
      <c r="AJ34" s="169">
        <f t="shared" ca="1" si="27"/>
        <v>0</v>
      </c>
      <c r="AK34" s="169">
        <f t="shared" ca="1" si="27"/>
        <v>0</v>
      </c>
      <c r="AL34" s="169">
        <f t="shared" ca="1" si="27"/>
        <v>0</v>
      </c>
      <c r="AM34" s="169">
        <f t="shared" ref="AM34:CX34" ca="1" si="28">ROUND(SUM(AM17)-SUM(AM15,AM22),0)</f>
        <v>0</v>
      </c>
      <c r="AN34" s="169">
        <f t="shared" ca="1" si="28"/>
        <v>0</v>
      </c>
      <c r="AO34" s="169">
        <f t="shared" ca="1" si="28"/>
        <v>0</v>
      </c>
      <c r="AP34" s="169">
        <f t="shared" ca="1" si="28"/>
        <v>0</v>
      </c>
      <c r="AQ34" s="169">
        <f t="shared" ca="1" si="28"/>
        <v>0</v>
      </c>
      <c r="AR34" s="169">
        <f t="shared" ca="1" si="28"/>
        <v>0</v>
      </c>
      <c r="AS34" s="169">
        <f t="shared" ca="1" si="28"/>
        <v>0</v>
      </c>
      <c r="AT34" s="169">
        <f t="shared" ca="1" si="28"/>
        <v>0</v>
      </c>
      <c r="AU34" s="169">
        <f t="shared" ca="1" si="28"/>
        <v>0</v>
      </c>
      <c r="AV34" s="169">
        <f t="shared" ca="1" si="28"/>
        <v>0</v>
      </c>
      <c r="AW34" s="169">
        <f t="shared" ca="1" si="28"/>
        <v>0</v>
      </c>
      <c r="AX34" s="169">
        <f t="shared" ca="1" si="28"/>
        <v>0</v>
      </c>
      <c r="AY34" s="169">
        <f t="shared" ca="1" si="28"/>
        <v>0</v>
      </c>
      <c r="AZ34" s="169">
        <f t="shared" ca="1" si="28"/>
        <v>0</v>
      </c>
      <c r="BA34" s="169">
        <f t="shared" ca="1" si="28"/>
        <v>0</v>
      </c>
      <c r="BB34" s="169">
        <f t="shared" ca="1" si="28"/>
        <v>0</v>
      </c>
      <c r="BC34" s="169">
        <f t="shared" ca="1" si="28"/>
        <v>0</v>
      </c>
      <c r="BD34" s="169">
        <f t="shared" ca="1" si="28"/>
        <v>0</v>
      </c>
      <c r="BE34" s="169">
        <f t="shared" ca="1" si="28"/>
        <v>0</v>
      </c>
      <c r="BF34" s="169">
        <f t="shared" ca="1" si="28"/>
        <v>0</v>
      </c>
      <c r="BG34" s="169">
        <f t="shared" ca="1" si="28"/>
        <v>0</v>
      </c>
      <c r="BH34" s="169">
        <f t="shared" ca="1" si="28"/>
        <v>0</v>
      </c>
      <c r="BI34" s="169">
        <f t="shared" ca="1" si="28"/>
        <v>0</v>
      </c>
      <c r="BJ34" s="169">
        <f t="shared" ca="1" si="28"/>
        <v>0</v>
      </c>
      <c r="BK34" s="169">
        <f t="shared" ca="1" si="28"/>
        <v>0</v>
      </c>
      <c r="BL34" s="169">
        <f t="shared" ca="1" si="28"/>
        <v>0</v>
      </c>
      <c r="BM34" s="169">
        <f t="shared" ca="1" si="28"/>
        <v>0</v>
      </c>
      <c r="BN34" s="169">
        <f t="shared" ca="1" si="28"/>
        <v>0</v>
      </c>
      <c r="BO34" s="169">
        <f t="shared" ca="1" si="28"/>
        <v>0</v>
      </c>
      <c r="BP34" s="169">
        <f t="shared" ca="1" si="28"/>
        <v>0</v>
      </c>
      <c r="BQ34" s="169">
        <f t="shared" ca="1" si="28"/>
        <v>0</v>
      </c>
      <c r="BR34" s="169">
        <f t="shared" ca="1" si="28"/>
        <v>0</v>
      </c>
      <c r="BS34" s="169">
        <f t="shared" ca="1" si="28"/>
        <v>0</v>
      </c>
      <c r="BT34" s="169">
        <f t="shared" ca="1" si="28"/>
        <v>0</v>
      </c>
      <c r="BU34" s="169">
        <f t="shared" ca="1" si="28"/>
        <v>0</v>
      </c>
      <c r="BV34" s="169">
        <f t="shared" ca="1" si="28"/>
        <v>0</v>
      </c>
      <c r="BW34" s="169">
        <f t="shared" ca="1" si="28"/>
        <v>0</v>
      </c>
      <c r="BX34" s="169">
        <f t="shared" ca="1" si="28"/>
        <v>0</v>
      </c>
      <c r="BY34" s="169">
        <f t="shared" ca="1" si="28"/>
        <v>0</v>
      </c>
      <c r="BZ34" s="169">
        <f t="shared" ca="1" si="28"/>
        <v>0</v>
      </c>
      <c r="CA34" s="169">
        <f t="shared" ca="1" si="28"/>
        <v>0</v>
      </c>
      <c r="CB34" s="169">
        <f t="shared" ca="1" si="28"/>
        <v>0</v>
      </c>
      <c r="CC34" s="169">
        <f t="shared" ca="1" si="28"/>
        <v>0</v>
      </c>
      <c r="CD34" s="169">
        <f t="shared" ca="1" si="28"/>
        <v>0</v>
      </c>
      <c r="CE34" s="169">
        <f t="shared" ca="1" si="28"/>
        <v>0</v>
      </c>
      <c r="CF34" s="169">
        <f t="shared" ca="1" si="28"/>
        <v>0</v>
      </c>
      <c r="CG34" s="169">
        <f t="shared" ca="1" si="28"/>
        <v>0</v>
      </c>
      <c r="CH34" s="169">
        <f t="shared" ca="1" si="28"/>
        <v>0</v>
      </c>
      <c r="CI34" s="169">
        <f t="shared" ca="1" si="28"/>
        <v>0</v>
      </c>
      <c r="CJ34" s="169">
        <f t="shared" ca="1" si="28"/>
        <v>0</v>
      </c>
      <c r="CK34" s="169">
        <f t="shared" ca="1" si="28"/>
        <v>0</v>
      </c>
      <c r="CL34" s="169">
        <f t="shared" ca="1" si="28"/>
        <v>0</v>
      </c>
      <c r="CM34" s="169">
        <f t="shared" ca="1" si="28"/>
        <v>0</v>
      </c>
      <c r="CN34" s="169">
        <f t="shared" ca="1" si="28"/>
        <v>0</v>
      </c>
      <c r="CO34" s="169">
        <f t="shared" ca="1" si="28"/>
        <v>0</v>
      </c>
      <c r="CP34" s="169">
        <f t="shared" ca="1" si="28"/>
        <v>0</v>
      </c>
      <c r="CQ34" s="169">
        <f t="shared" ca="1" si="28"/>
        <v>0</v>
      </c>
      <c r="CR34" s="169">
        <f t="shared" ca="1" si="28"/>
        <v>0</v>
      </c>
      <c r="CS34" s="169">
        <f t="shared" ca="1" si="28"/>
        <v>0</v>
      </c>
      <c r="CT34" s="169">
        <f t="shared" ca="1" si="28"/>
        <v>0</v>
      </c>
      <c r="CU34" s="169">
        <f t="shared" ca="1" si="28"/>
        <v>0</v>
      </c>
      <c r="CV34" s="169">
        <f t="shared" ca="1" si="28"/>
        <v>0</v>
      </c>
      <c r="CW34" s="169">
        <f t="shared" ca="1" si="28"/>
        <v>0</v>
      </c>
      <c r="CX34" s="169">
        <f t="shared" ca="1" si="28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4'!E35</f>
        <v>0</v>
      </c>
      <c r="E35" s="168">
        <f t="shared" ca="1" si="18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Q35" si="29">SUM(I36,I41,I44)</f>
        <v>0</v>
      </c>
      <c r="J35" s="169">
        <f t="shared" si="29"/>
        <v>0</v>
      </c>
      <c r="K35" s="169">
        <f t="shared" si="29"/>
        <v>0</v>
      </c>
      <c r="L35" s="169">
        <f t="shared" si="29"/>
        <v>0</v>
      </c>
      <c r="M35" s="169">
        <f t="shared" si="29"/>
        <v>0</v>
      </c>
      <c r="N35" s="169">
        <f t="shared" si="29"/>
        <v>0</v>
      </c>
      <c r="O35" s="169">
        <f t="shared" si="29"/>
        <v>0</v>
      </c>
      <c r="P35" s="169">
        <f t="shared" si="29"/>
        <v>0</v>
      </c>
      <c r="Q35" s="169">
        <f t="shared" si="29"/>
        <v>0</v>
      </c>
      <c r="R35" s="169">
        <f t="shared" ref="R35:AL35" si="30">SUM(R36,R41,R44)</f>
        <v>0</v>
      </c>
      <c r="S35" s="169">
        <f t="shared" si="30"/>
        <v>0</v>
      </c>
      <c r="T35" s="169">
        <f t="shared" si="30"/>
        <v>0</v>
      </c>
      <c r="U35" s="169">
        <f t="shared" si="30"/>
        <v>0</v>
      </c>
      <c r="V35" s="169">
        <f t="shared" si="30"/>
        <v>0</v>
      </c>
      <c r="W35" s="169">
        <f t="shared" si="30"/>
        <v>0</v>
      </c>
      <c r="X35" s="169">
        <f t="shared" si="30"/>
        <v>0</v>
      </c>
      <c r="Y35" s="169">
        <f t="shared" si="30"/>
        <v>0</v>
      </c>
      <c r="Z35" s="169">
        <f t="shared" si="30"/>
        <v>0</v>
      </c>
      <c r="AA35" s="169">
        <f t="shared" si="30"/>
        <v>0</v>
      </c>
      <c r="AB35" s="169">
        <f t="shared" si="30"/>
        <v>0</v>
      </c>
      <c r="AC35" s="169">
        <f t="shared" si="30"/>
        <v>0</v>
      </c>
      <c r="AD35" s="169">
        <f t="shared" si="30"/>
        <v>0</v>
      </c>
      <c r="AE35" s="169">
        <f t="shared" si="30"/>
        <v>0</v>
      </c>
      <c r="AF35" s="169">
        <f t="shared" si="30"/>
        <v>0</v>
      </c>
      <c r="AG35" s="169">
        <f t="shared" si="30"/>
        <v>0</v>
      </c>
      <c r="AH35" s="169">
        <f t="shared" si="30"/>
        <v>0</v>
      </c>
      <c r="AI35" s="169">
        <f t="shared" si="30"/>
        <v>0</v>
      </c>
      <c r="AJ35" s="169">
        <f t="shared" si="30"/>
        <v>0</v>
      </c>
      <c r="AK35" s="169">
        <f t="shared" si="30"/>
        <v>0</v>
      </c>
      <c r="AL35" s="169">
        <f t="shared" si="30"/>
        <v>0</v>
      </c>
      <c r="AM35" s="169">
        <f t="shared" ref="AM35:CX35" si="31">SUM(AM36,AM41,AM44)</f>
        <v>0</v>
      </c>
      <c r="AN35" s="169">
        <f t="shared" si="31"/>
        <v>0</v>
      </c>
      <c r="AO35" s="169">
        <f t="shared" si="31"/>
        <v>0</v>
      </c>
      <c r="AP35" s="169">
        <f t="shared" si="31"/>
        <v>0</v>
      </c>
      <c r="AQ35" s="169">
        <f t="shared" si="31"/>
        <v>0</v>
      </c>
      <c r="AR35" s="169">
        <f t="shared" si="31"/>
        <v>0</v>
      </c>
      <c r="AS35" s="169">
        <f t="shared" si="31"/>
        <v>0</v>
      </c>
      <c r="AT35" s="169">
        <f t="shared" si="31"/>
        <v>0</v>
      </c>
      <c r="AU35" s="169">
        <f t="shared" si="31"/>
        <v>0</v>
      </c>
      <c r="AV35" s="169">
        <f t="shared" si="31"/>
        <v>0</v>
      </c>
      <c r="AW35" s="169">
        <f t="shared" si="31"/>
        <v>0</v>
      </c>
      <c r="AX35" s="169">
        <f t="shared" si="31"/>
        <v>0</v>
      </c>
      <c r="AY35" s="169">
        <f t="shared" si="31"/>
        <v>0</v>
      </c>
      <c r="AZ35" s="169">
        <f t="shared" si="31"/>
        <v>0</v>
      </c>
      <c r="BA35" s="169">
        <f t="shared" si="31"/>
        <v>0</v>
      </c>
      <c r="BB35" s="169">
        <f t="shared" si="31"/>
        <v>0</v>
      </c>
      <c r="BC35" s="169">
        <f t="shared" si="31"/>
        <v>0</v>
      </c>
      <c r="BD35" s="169">
        <f t="shared" si="31"/>
        <v>0</v>
      </c>
      <c r="BE35" s="169">
        <f t="shared" si="31"/>
        <v>0</v>
      </c>
      <c r="BF35" s="169">
        <f t="shared" si="31"/>
        <v>0</v>
      </c>
      <c r="BG35" s="169">
        <f t="shared" si="31"/>
        <v>0</v>
      </c>
      <c r="BH35" s="169">
        <f t="shared" si="31"/>
        <v>0</v>
      </c>
      <c r="BI35" s="169">
        <f t="shared" si="31"/>
        <v>0</v>
      </c>
      <c r="BJ35" s="169">
        <f t="shared" si="31"/>
        <v>0</v>
      </c>
      <c r="BK35" s="169">
        <f t="shared" si="31"/>
        <v>0</v>
      </c>
      <c r="BL35" s="169">
        <f t="shared" si="31"/>
        <v>0</v>
      </c>
      <c r="BM35" s="169">
        <f t="shared" si="31"/>
        <v>0</v>
      </c>
      <c r="BN35" s="169">
        <f t="shared" si="31"/>
        <v>0</v>
      </c>
      <c r="BO35" s="169">
        <f t="shared" si="31"/>
        <v>0</v>
      </c>
      <c r="BP35" s="169">
        <f t="shared" si="31"/>
        <v>0</v>
      </c>
      <c r="BQ35" s="169">
        <f t="shared" si="31"/>
        <v>0</v>
      </c>
      <c r="BR35" s="169">
        <f t="shared" si="31"/>
        <v>0</v>
      </c>
      <c r="BS35" s="169">
        <f t="shared" si="31"/>
        <v>0</v>
      </c>
      <c r="BT35" s="169">
        <f t="shared" si="31"/>
        <v>0</v>
      </c>
      <c r="BU35" s="169">
        <f t="shared" si="31"/>
        <v>0</v>
      </c>
      <c r="BV35" s="169">
        <f t="shared" si="31"/>
        <v>0</v>
      </c>
      <c r="BW35" s="169">
        <f t="shared" si="31"/>
        <v>0</v>
      </c>
      <c r="BX35" s="169">
        <f t="shared" si="31"/>
        <v>0</v>
      </c>
      <c r="BY35" s="169">
        <f t="shared" si="31"/>
        <v>0</v>
      </c>
      <c r="BZ35" s="169">
        <f t="shared" si="31"/>
        <v>0</v>
      </c>
      <c r="CA35" s="169">
        <f t="shared" si="31"/>
        <v>0</v>
      </c>
      <c r="CB35" s="169">
        <f t="shared" si="31"/>
        <v>0</v>
      </c>
      <c r="CC35" s="169">
        <f t="shared" si="31"/>
        <v>0</v>
      </c>
      <c r="CD35" s="169">
        <f t="shared" si="31"/>
        <v>0</v>
      </c>
      <c r="CE35" s="169">
        <f t="shared" si="31"/>
        <v>0</v>
      </c>
      <c r="CF35" s="169">
        <f t="shared" si="31"/>
        <v>0</v>
      </c>
      <c r="CG35" s="169">
        <f t="shared" si="31"/>
        <v>0</v>
      </c>
      <c r="CH35" s="169">
        <f t="shared" si="31"/>
        <v>0</v>
      </c>
      <c r="CI35" s="169">
        <f t="shared" si="31"/>
        <v>0</v>
      </c>
      <c r="CJ35" s="169">
        <f t="shared" si="31"/>
        <v>0</v>
      </c>
      <c r="CK35" s="169">
        <f t="shared" si="31"/>
        <v>0</v>
      </c>
      <c r="CL35" s="169">
        <f t="shared" si="31"/>
        <v>0</v>
      </c>
      <c r="CM35" s="169">
        <f t="shared" si="31"/>
        <v>0</v>
      </c>
      <c r="CN35" s="169">
        <f t="shared" si="31"/>
        <v>0</v>
      </c>
      <c r="CO35" s="169">
        <f t="shared" si="31"/>
        <v>0</v>
      </c>
      <c r="CP35" s="169">
        <f t="shared" si="31"/>
        <v>0</v>
      </c>
      <c r="CQ35" s="169">
        <f t="shared" si="31"/>
        <v>0</v>
      </c>
      <c r="CR35" s="169">
        <f t="shared" si="31"/>
        <v>0</v>
      </c>
      <c r="CS35" s="169">
        <f t="shared" si="31"/>
        <v>0</v>
      </c>
      <c r="CT35" s="169">
        <f t="shared" si="31"/>
        <v>0</v>
      </c>
      <c r="CU35" s="169">
        <f t="shared" si="31"/>
        <v>0</v>
      </c>
      <c r="CV35" s="169">
        <f t="shared" si="31"/>
        <v>0</v>
      </c>
      <c r="CW35" s="169">
        <f t="shared" si="31"/>
        <v>0</v>
      </c>
      <c r="CX35" s="169">
        <f t="shared" si="31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4'!E36</f>
        <v>0</v>
      </c>
      <c r="E36" s="168">
        <f t="shared" ca="1" si="18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Q36" si="32">ROUND(SUM(I37:I40),0)</f>
        <v>0</v>
      </c>
      <c r="J36" s="169">
        <f t="shared" si="32"/>
        <v>0</v>
      </c>
      <c r="K36" s="169">
        <f t="shared" si="32"/>
        <v>0</v>
      </c>
      <c r="L36" s="169">
        <f t="shared" si="32"/>
        <v>0</v>
      </c>
      <c r="M36" s="169">
        <f t="shared" si="32"/>
        <v>0</v>
      </c>
      <c r="N36" s="169">
        <f t="shared" si="32"/>
        <v>0</v>
      </c>
      <c r="O36" s="169">
        <f t="shared" si="32"/>
        <v>0</v>
      </c>
      <c r="P36" s="169">
        <f t="shared" si="32"/>
        <v>0</v>
      </c>
      <c r="Q36" s="169">
        <f t="shared" si="32"/>
        <v>0</v>
      </c>
      <c r="R36" s="169">
        <f t="shared" ref="R36:AL36" si="33">ROUND(SUM(R37:R40),0)</f>
        <v>0</v>
      </c>
      <c r="S36" s="169">
        <f t="shared" si="33"/>
        <v>0</v>
      </c>
      <c r="T36" s="169">
        <f t="shared" si="33"/>
        <v>0</v>
      </c>
      <c r="U36" s="169">
        <f t="shared" si="33"/>
        <v>0</v>
      </c>
      <c r="V36" s="169">
        <f t="shared" si="33"/>
        <v>0</v>
      </c>
      <c r="W36" s="169">
        <f t="shared" si="33"/>
        <v>0</v>
      </c>
      <c r="X36" s="169">
        <f t="shared" si="33"/>
        <v>0</v>
      </c>
      <c r="Y36" s="169">
        <f t="shared" si="33"/>
        <v>0</v>
      </c>
      <c r="Z36" s="169">
        <f t="shared" si="33"/>
        <v>0</v>
      </c>
      <c r="AA36" s="169">
        <f t="shared" si="33"/>
        <v>0</v>
      </c>
      <c r="AB36" s="169">
        <f t="shared" si="33"/>
        <v>0</v>
      </c>
      <c r="AC36" s="169">
        <f t="shared" si="33"/>
        <v>0</v>
      </c>
      <c r="AD36" s="169">
        <f t="shared" si="33"/>
        <v>0</v>
      </c>
      <c r="AE36" s="169">
        <f t="shared" si="33"/>
        <v>0</v>
      </c>
      <c r="AF36" s="169">
        <f t="shared" si="33"/>
        <v>0</v>
      </c>
      <c r="AG36" s="169">
        <f t="shared" si="33"/>
        <v>0</v>
      </c>
      <c r="AH36" s="169">
        <f t="shared" si="33"/>
        <v>0</v>
      </c>
      <c r="AI36" s="169">
        <f t="shared" si="33"/>
        <v>0</v>
      </c>
      <c r="AJ36" s="169">
        <f t="shared" si="33"/>
        <v>0</v>
      </c>
      <c r="AK36" s="169">
        <f t="shared" si="33"/>
        <v>0</v>
      </c>
      <c r="AL36" s="169">
        <f t="shared" si="33"/>
        <v>0</v>
      </c>
      <c r="AM36" s="169">
        <f t="shared" ref="AM36:CX36" si="34">ROUND(SUM(AM37:AM40),0)</f>
        <v>0</v>
      </c>
      <c r="AN36" s="169">
        <f t="shared" si="34"/>
        <v>0</v>
      </c>
      <c r="AO36" s="169">
        <f t="shared" si="34"/>
        <v>0</v>
      </c>
      <c r="AP36" s="169">
        <f t="shared" si="34"/>
        <v>0</v>
      </c>
      <c r="AQ36" s="169">
        <f t="shared" si="34"/>
        <v>0</v>
      </c>
      <c r="AR36" s="169">
        <f t="shared" si="34"/>
        <v>0</v>
      </c>
      <c r="AS36" s="169">
        <f t="shared" si="34"/>
        <v>0</v>
      </c>
      <c r="AT36" s="169">
        <f t="shared" si="34"/>
        <v>0</v>
      </c>
      <c r="AU36" s="169">
        <f t="shared" si="34"/>
        <v>0</v>
      </c>
      <c r="AV36" s="169">
        <f t="shared" si="34"/>
        <v>0</v>
      </c>
      <c r="AW36" s="169">
        <f t="shared" si="34"/>
        <v>0</v>
      </c>
      <c r="AX36" s="169">
        <f t="shared" si="34"/>
        <v>0</v>
      </c>
      <c r="AY36" s="169">
        <f t="shared" si="34"/>
        <v>0</v>
      </c>
      <c r="AZ36" s="169">
        <f t="shared" si="34"/>
        <v>0</v>
      </c>
      <c r="BA36" s="169">
        <f t="shared" si="34"/>
        <v>0</v>
      </c>
      <c r="BB36" s="169">
        <f t="shared" si="34"/>
        <v>0</v>
      </c>
      <c r="BC36" s="169">
        <f t="shared" si="34"/>
        <v>0</v>
      </c>
      <c r="BD36" s="169">
        <f t="shared" si="34"/>
        <v>0</v>
      </c>
      <c r="BE36" s="169">
        <f t="shared" si="34"/>
        <v>0</v>
      </c>
      <c r="BF36" s="169">
        <f t="shared" si="34"/>
        <v>0</v>
      </c>
      <c r="BG36" s="169">
        <f t="shared" si="34"/>
        <v>0</v>
      </c>
      <c r="BH36" s="169">
        <f t="shared" si="34"/>
        <v>0</v>
      </c>
      <c r="BI36" s="169">
        <f t="shared" si="34"/>
        <v>0</v>
      </c>
      <c r="BJ36" s="169">
        <f t="shared" si="34"/>
        <v>0</v>
      </c>
      <c r="BK36" s="169">
        <f t="shared" si="34"/>
        <v>0</v>
      </c>
      <c r="BL36" s="169">
        <f t="shared" si="34"/>
        <v>0</v>
      </c>
      <c r="BM36" s="169">
        <f t="shared" si="34"/>
        <v>0</v>
      </c>
      <c r="BN36" s="169">
        <f t="shared" si="34"/>
        <v>0</v>
      </c>
      <c r="BO36" s="169">
        <f t="shared" si="34"/>
        <v>0</v>
      </c>
      <c r="BP36" s="169">
        <f t="shared" si="34"/>
        <v>0</v>
      </c>
      <c r="BQ36" s="169">
        <f t="shared" si="34"/>
        <v>0</v>
      </c>
      <c r="BR36" s="169">
        <f t="shared" si="34"/>
        <v>0</v>
      </c>
      <c r="BS36" s="169">
        <f t="shared" si="34"/>
        <v>0</v>
      </c>
      <c r="BT36" s="169">
        <f t="shared" si="34"/>
        <v>0</v>
      </c>
      <c r="BU36" s="169">
        <f t="shared" si="34"/>
        <v>0</v>
      </c>
      <c r="BV36" s="169">
        <f t="shared" si="34"/>
        <v>0</v>
      </c>
      <c r="BW36" s="169">
        <f t="shared" si="34"/>
        <v>0</v>
      </c>
      <c r="BX36" s="169">
        <f t="shared" si="34"/>
        <v>0</v>
      </c>
      <c r="BY36" s="169">
        <f t="shared" si="34"/>
        <v>0</v>
      </c>
      <c r="BZ36" s="169">
        <f t="shared" si="34"/>
        <v>0</v>
      </c>
      <c r="CA36" s="169">
        <f t="shared" si="34"/>
        <v>0</v>
      </c>
      <c r="CB36" s="169">
        <f t="shared" si="34"/>
        <v>0</v>
      </c>
      <c r="CC36" s="169">
        <f t="shared" si="34"/>
        <v>0</v>
      </c>
      <c r="CD36" s="169">
        <f t="shared" si="34"/>
        <v>0</v>
      </c>
      <c r="CE36" s="169">
        <f t="shared" si="34"/>
        <v>0</v>
      </c>
      <c r="CF36" s="169">
        <f t="shared" si="34"/>
        <v>0</v>
      </c>
      <c r="CG36" s="169">
        <f t="shared" si="34"/>
        <v>0</v>
      </c>
      <c r="CH36" s="169">
        <f t="shared" si="34"/>
        <v>0</v>
      </c>
      <c r="CI36" s="169">
        <f t="shared" si="34"/>
        <v>0</v>
      </c>
      <c r="CJ36" s="169">
        <f t="shared" si="34"/>
        <v>0</v>
      </c>
      <c r="CK36" s="169">
        <f t="shared" si="34"/>
        <v>0</v>
      </c>
      <c r="CL36" s="169">
        <f t="shared" si="34"/>
        <v>0</v>
      </c>
      <c r="CM36" s="169">
        <f t="shared" si="34"/>
        <v>0</v>
      </c>
      <c r="CN36" s="169">
        <f t="shared" si="34"/>
        <v>0</v>
      </c>
      <c r="CO36" s="169">
        <f t="shared" si="34"/>
        <v>0</v>
      </c>
      <c r="CP36" s="169">
        <f t="shared" si="34"/>
        <v>0</v>
      </c>
      <c r="CQ36" s="169">
        <f t="shared" si="34"/>
        <v>0</v>
      </c>
      <c r="CR36" s="169">
        <f t="shared" si="34"/>
        <v>0</v>
      </c>
      <c r="CS36" s="169">
        <f t="shared" si="34"/>
        <v>0</v>
      </c>
      <c r="CT36" s="169">
        <f t="shared" si="34"/>
        <v>0</v>
      </c>
      <c r="CU36" s="169">
        <f t="shared" si="34"/>
        <v>0</v>
      </c>
      <c r="CV36" s="169">
        <f t="shared" si="34"/>
        <v>0</v>
      </c>
      <c r="CW36" s="169">
        <f t="shared" si="34"/>
        <v>0</v>
      </c>
      <c r="CX36" s="169">
        <f t="shared" si="34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4'!E37</f>
        <v>0</v>
      </c>
      <c r="E37" s="168">
        <f t="shared" ca="1" si="18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4'!E38</f>
        <v>0</v>
      </c>
      <c r="E38" s="168">
        <f t="shared" ca="1" si="18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4'!E39</f>
        <v>0</v>
      </c>
      <c r="E39" s="168">
        <f t="shared" ca="1" si="18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4'!E40</f>
        <v>0</v>
      </c>
      <c r="E40" s="168">
        <f t="shared" ca="1" si="18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4'!E41</f>
        <v>0</v>
      </c>
      <c r="E41" s="168">
        <f t="shared" ca="1" si="18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Q41" si="35">ROUND(SUM(I42:I43),0)</f>
        <v>0</v>
      </c>
      <c r="J41" s="169">
        <f t="shared" si="35"/>
        <v>0</v>
      </c>
      <c r="K41" s="169">
        <f t="shared" si="35"/>
        <v>0</v>
      </c>
      <c r="L41" s="169">
        <f t="shared" si="35"/>
        <v>0</v>
      </c>
      <c r="M41" s="169">
        <f t="shared" si="35"/>
        <v>0</v>
      </c>
      <c r="N41" s="169">
        <f t="shared" si="35"/>
        <v>0</v>
      </c>
      <c r="O41" s="169">
        <f t="shared" si="35"/>
        <v>0</v>
      </c>
      <c r="P41" s="169">
        <f t="shared" si="35"/>
        <v>0</v>
      </c>
      <c r="Q41" s="169">
        <f t="shared" si="35"/>
        <v>0</v>
      </c>
      <c r="R41" s="169">
        <f t="shared" ref="R41:AL41" si="36">ROUND(SUM(R42:R43),0)</f>
        <v>0</v>
      </c>
      <c r="S41" s="169">
        <f t="shared" si="36"/>
        <v>0</v>
      </c>
      <c r="T41" s="169">
        <f t="shared" si="36"/>
        <v>0</v>
      </c>
      <c r="U41" s="169">
        <f t="shared" si="36"/>
        <v>0</v>
      </c>
      <c r="V41" s="169">
        <f t="shared" si="36"/>
        <v>0</v>
      </c>
      <c r="W41" s="169">
        <f t="shared" si="36"/>
        <v>0</v>
      </c>
      <c r="X41" s="169">
        <f t="shared" si="36"/>
        <v>0</v>
      </c>
      <c r="Y41" s="169">
        <f t="shared" si="36"/>
        <v>0</v>
      </c>
      <c r="Z41" s="169">
        <f t="shared" si="36"/>
        <v>0</v>
      </c>
      <c r="AA41" s="169">
        <f t="shared" si="36"/>
        <v>0</v>
      </c>
      <c r="AB41" s="169">
        <f t="shared" si="36"/>
        <v>0</v>
      </c>
      <c r="AC41" s="169">
        <f t="shared" si="36"/>
        <v>0</v>
      </c>
      <c r="AD41" s="169">
        <f t="shared" si="36"/>
        <v>0</v>
      </c>
      <c r="AE41" s="169">
        <f t="shared" si="36"/>
        <v>0</v>
      </c>
      <c r="AF41" s="169">
        <f t="shared" si="36"/>
        <v>0</v>
      </c>
      <c r="AG41" s="169">
        <f t="shared" si="36"/>
        <v>0</v>
      </c>
      <c r="AH41" s="169">
        <f t="shared" si="36"/>
        <v>0</v>
      </c>
      <c r="AI41" s="169">
        <f t="shared" si="36"/>
        <v>0</v>
      </c>
      <c r="AJ41" s="169">
        <f t="shared" si="36"/>
        <v>0</v>
      </c>
      <c r="AK41" s="169">
        <f t="shared" si="36"/>
        <v>0</v>
      </c>
      <c r="AL41" s="169">
        <f t="shared" si="36"/>
        <v>0</v>
      </c>
      <c r="AM41" s="169">
        <f t="shared" ref="AM41:CX41" si="37">ROUND(SUM(AM42:AM43),0)</f>
        <v>0</v>
      </c>
      <c r="AN41" s="169">
        <f t="shared" si="37"/>
        <v>0</v>
      </c>
      <c r="AO41" s="169">
        <f t="shared" si="37"/>
        <v>0</v>
      </c>
      <c r="AP41" s="169">
        <f t="shared" si="37"/>
        <v>0</v>
      </c>
      <c r="AQ41" s="169">
        <f t="shared" si="37"/>
        <v>0</v>
      </c>
      <c r="AR41" s="169">
        <f t="shared" si="37"/>
        <v>0</v>
      </c>
      <c r="AS41" s="169">
        <f t="shared" si="37"/>
        <v>0</v>
      </c>
      <c r="AT41" s="169">
        <f t="shared" si="37"/>
        <v>0</v>
      </c>
      <c r="AU41" s="169">
        <f t="shared" si="37"/>
        <v>0</v>
      </c>
      <c r="AV41" s="169">
        <f t="shared" si="37"/>
        <v>0</v>
      </c>
      <c r="AW41" s="169">
        <f t="shared" si="37"/>
        <v>0</v>
      </c>
      <c r="AX41" s="169">
        <f t="shared" si="37"/>
        <v>0</v>
      </c>
      <c r="AY41" s="169">
        <f t="shared" si="37"/>
        <v>0</v>
      </c>
      <c r="AZ41" s="169">
        <f t="shared" si="37"/>
        <v>0</v>
      </c>
      <c r="BA41" s="169">
        <f t="shared" si="37"/>
        <v>0</v>
      </c>
      <c r="BB41" s="169">
        <f t="shared" si="37"/>
        <v>0</v>
      </c>
      <c r="BC41" s="169">
        <f t="shared" si="37"/>
        <v>0</v>
      </c>
      <c r="BD41" s="169">
        <f t="shared" si="37"/>
        <v>0</v>
      </c>
      <c r="BE41" s="169">
        <f t="shared" si="37"/>
        <v>0</v>
      </c>
      <c r="BF41" s="169">
        <f t="shared" si="37"/>
        <v>0</v>
      </c>
      <c r="BG41" s="169">
        <f t="shared" si="37"/>
        <v>0</v>
      </c>
      <c r="BH41" s="169">
        <f t="shared" si="37"/>
        <v>0</v>
      </c>
      <c r="BI41" s="169">
        <f t="shared" si="37"/>
        <v>0</v>
      </c>
      <c r="BJ41" s="169">
        <f t="shared" si="37"/>
        <v>0</v>
      </c>
      <c r="BK41" s="169">
        <f t="shared" si="37"/>
        <v>0</v>
      </c>
      <c r="BL41" s="169">
        <f t="shared" si="37"/>
        <v>0</v>
      </c>
      <c r="BM41" s="169">
        <f t="shared" si="37"/>
        <v>0</v>
      </c>
      <c r="BN41" s="169">
        <f t="shared" si="37"/>
        <v>0</v>
      </c>
      <c r="BO41" s="169">
        <f t="shared" si="37"/>
        <v>0</v>
      </c>
      <c r="BP41" s="169">
        <f t="shared" si="37"/>
        <v>0</v>
      </c>
      <c r="BQ41" s="169">
        <f t="shared" si="37"/>
        <v>0</v>
      </c>
      <c r="BR41" s="169">
        <f t="shared" si="37"/>
        <v>0</v>
      </c>
      <c r="BS41" s="169">
        <f t="shared" si="37"/>
        <v>0</v>
      </c>
      <c r="BT41" s="169">
        <f t="shared" si="37"/>
        <v>0</v>
      </c>
      <c r="BU41" s="169">
        <f t="shared" si="37"/>
        <v>0</v>
      </c>
      <c r="BV41" s="169">
        <f t="shared" si="37"/>
        <v>0</v>
      </c>
      <c r="BW41" s="169">
        <f t="shared" si="37"/>
        <v>0</v>
      </c>
      <c r="BX41" s="169">
        <f t="shared" si="37"/>
        <v>0</v>
      </c>
      <c r="BY41" s="169">
        <f t="shared" si="37"/>
        <v>0</v>
      </c>
      <c r="BZ41" s="169">
        <f t="shared" si="37"/>
        <v>0</v>
      </c>
      <c r="CA41" s="169">
        <f t="shared" si="37"/>
        <v>0</v>
      </c>
      <c r="CB41" s="169">
        <f t="shared" si="37"/>
        <v>0</v>
      </c>
      <c r="CC41" s="169">
        <f t="shared" si="37"/>
        <v>0</v>
      </c>
      <c r="CD41" s="169">
        <f t="shared" si="37"/>
        <v>0</v>
      </c>
      <c r="CE41" s="169">
        <f t="shared" si="37"/>
        <v>0</v>
      </c>
      <c r="CF41" s="169">
        <f t="shared" si="37"/>
        <v>0</v>
      </c>
      <c r="CG41" s="169">
        <f t="shared" si="37"/>
        <v>0</v>
      </c>
      <c r="CH41" s="169">
        <f t="shared" si="37"/>
        <v>0</v>
      </c>
      <c r="CI41" s="169">
        <f t="shared" si="37"/>
        <v>0</v>
      </c>
      <c r="CJ41" s="169">
        <f t="shared" si="37"/>
        <v>0</v>
      </c>
      <c r="CK41" s="169">
        <f t="shared" si="37"/>
        <v>0</v>
      </c>
      <c r="CL41" s="169">
        <f t="shared" si="37"/>
        <v>0</v>
      </c>
      <c r="CM41" s="169">
        <f t="shared" si="37"/>
        <v>0</v>
      </c>
      <c r="CN41" s="169">
        <f t="shared" si="37"/>
        <v>0</v>
      </c>
      <c r="CO41" s="169">
        <f t="shared" si="37"/>
        <v>0</v>
      </c>
      <c r="CP41" s="169">
        <f t="shared" si="37"/>
        <v>0</v>
      </c>
      <c r="CQ41" s="169">
        <f t="shared" si="37"/>
        <v>0</v>
      </c>
      <c r="CR41" s="169">
        <f t="shared" si="37"/>
        <v>0</v>
      </c>
      <c r="CS41" s="169">
        <f t="shared" si="37"/>
        <v>0</v>
      </c>
      <c r="CT41" s="169">
        <f t="shared" si="37"/>
        <v>0</v>
      </c>
      <c r="CU41" s="169">
        <f t="shared" si="37"/>
        <v>0</v>
      </c>
      <c r="CV41" s="169">
        <f t="shared" si="37"/>
        <v>0</v>
      </c>
      <c r="CW41" s="169">
        <f t="shared" si="37"/>
        <v>0</v>
      </c>
      <c r="CX41" s="169">
        <f t="shared" si="37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4'!E42</f>
        <v>0</v>
      </c>
      <c r="E42" s="168">
        <f t="shared" ca="1" si="18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4'!E43</f>
        <v>0</v>
      </c>
      <c r="E43" s="168">
        <f t="shared" ca="1" si="18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4'!E44</f>
        <v>0</v>
      </c>
      <c r="E44" s="168">
        <f t="shared" ca="1" si="18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Q44" si="38">ROUND(SUM(I45)-SUM(I46),0)</f>
        <v>0</v>
      </c>
      <c r="J44" s="169">
        <f t="shared" si="38"/>
        <v>0</v>
      </c>
      <c r="K44" s="169">
        <f t="shared" si="38"/>
        <v>0</v>
      </c>
      <c r="L44" s="169">
        <f t="shared" si="38"/>
        <v>0</v>
      </c>
      <c r="M44" s="169">
        <f t="shared" si="38"/>
        <v>0</v>
      </c>
      <c r="N44" s="169">
        <f t="shared" si="38"/>
        <v>0</v>
      </c>
      <c r="O44" s="169">
        <f t="shared" si="38"/>
        <v>0</v>
      </c>
      <c r="P44" s="169">
        <f t="shared" si="38"/>
        <v>0</v>
      </c>
      <c r="Q44" s="169">
        <f t="shared" si="38"/>
        <v>0</v>
      </c>
      <c r="R44" s="169">
        <f t="shared" ref="R44:AL44" si="39">ROUND(SUM(R45)-SUM(R46),0)</f>
        <v>0</v>
      </c>
      <c r="S44" s="169">
        <f t="shared" si="39"/>
        <v>0</v>
      </c>
      <c r="T44" s="169">
        <f t="shared" si="39"/>
        <v>0</v>
      </c>
      <c r="U44" s="169">
        <f t="shared" si="39"/>
        <v>0</v>
      </c>
      <c r="V44" s="169">
        <f t="shared" si="39"/>
        <v>0</v>
      </c>
      <c r="W44" s="169">
        <f t="shared" si="39"/>
        <v>0</v>
      </c>
      <c r="X44" s="169">
        <f t="shared" si="39"/>
        <v>0</v>
      </c>
      <c r="Y44" s="169">
        <f t="shared" si="39"/>
        <v>0</v>
      </c>
      <c r="Z44" s="169">
        <f t="shared" si="39"/>
        <v>0</v>
      </c>
      <c r="AA44" s="169">
        <f t="shared" si="39"/>
        <v>0</v>
      </c>
      <c r="AB44" s="169">
        <f t="shared" si="39"/>
        <v>0</v>
      </c>
      <c r="AC44" s="169">
        <f t="shared" si="39"/>
        <v>0</v>
      </c>
      <c r="AD44" s="169">
        <f t="shared" si="39"/>
        <v>0</v>
      </c>
      <c r="AE44" s="169">
        <f t="shared" si="39"/>
        <v>0</v>
      </c>
      <c r="AF44" s="169">
        <f t="shared" si="39"/>
        <v>0</v>
      </c>
      <c r="AG44" s="169">
        <f t="shared" si="39"/>
        <v>0</v>
      </c>
      <c r="AH44" s="169">
        <f t="shared" si="39"/>
        <v>0</v>
      </c>
      <c r="AI44" s="169">
        <f t="shared" si="39"/>
        <v>0</v>
      </c>
      <c r="AJ44" s="169">
        <f t="shared" si="39"/>
        <v>0</v>
      </c>
      <c r="AK44" s="169">
        <f t="shared" si="39"/>
        <v>0</v>
      </c>
      <c r="AL44" s="169">
        <f t="shared" si="39"/>
        <v>0</v>
      </c>
      <c r="AM44" s="169">
        <f t="shared" ref="AM44:CX44" si="40">ROUND(SUM(AM45)-SUM(AM46),0)</f>
        <v>0</v>
      </c>
      <c r="AN44" s="169">
        <f t="shared" si="40"/>
        <v>0</v>
      </c>
      <c r="AO44" s="169">
        <f t="shared" si="40"/>
        <v>0</v>
      </c>
      <c r="AP44" s="169">
        <f t="shared" si="40"/>
        <v>0</v>
      </c>
      <c r="AQ44" s="169">
        <f t="shared" si="40"/>
        <v>0</v>
      </c>
      <c r="AR44" s="169">
        <f t="shared" si="40"/>
        <v>0</v>
      </c>
      <c r="AS44" s="169">
        <f t="shared" si="40"/>
        <v>0</v>
      </c>
      <c r="AT44" s="169">
        <f t="shared" si="40"/>
        <v>0</v>
      </c>
      <c r="AU44" s="169">
        <f t="shared" si="40"/>
        <v>0</v>
      </c>
      <c r="AV44" s="169">
        <f t="shared" si="40"/>
        <v>0</v>
      </c>
      <c r="AW44" s="169">
        <f t="shared" si="40"/>
        <v>0</v>
      </c>
      <c r="AX44" s="169">
        <f t="shared" si="40"/>
        <v>0</v>
      </c>
      <c r="AY44" s="169">
        <f t="shared" si="40"/>
        <v>0</v>
      </c>
      <c r="AZ44" s="169">
        <f t="shared" si="40"/>
        <v>0</v>
      </c>
      <c r="BA44" s="169">
        <f t="shared" si="40"/>
        <v>0</v>
      </c>
      <c r="BB44" s="169">
        <f t="shared" si="40"/>
        <v>0</v>
      </c>
      <c r="BC44" s="169">
        <f t="shared" si="40"/>
        <v>0</v>
      </c>
      <c r="BD44" s="169">
        <f t="shared" si="40"/>
        <v>0</v>
      </c>
      <c r="BE44" s="169">
        <f t="shared" si="40"/>
        <v>0</v>
      </c>
      <c r="BF44" s="169">
        <f t="shared" si="40"/>
        <v>0</v>
      </c>
      <c r="BG44" s="169">
        <f t="shared" si="40"/>
        <v>0</v>
      </c>
      <c r="BH44" s="169">
        <f t="shared" si="40"/>
        <v>0</v>
      </c>
      <c r="BI44" s="169">
        <f t="shared" si="40"/>
        <v>0</v>
      </c>
      <c r="BJ44" s="169">
        <f t="shared" si="40"/>
        <v>0</v>
      </c>
      <c r="BK44" s="169">
        <f t="shared" si="40"/>
        <v>0</v>
      </c>
      <c r="BL44" s="169">
        <f t="shared" si="40"/>
        <v>0</v>
      </c>
      <c r="BM44" s="169">
        <f t="shared" si="40"/>
        <v>0</v>
      </c>
      <c r="BN44" s="169">
        <f t="shared" si="40"/>
        <v>0</v>
      </c>
      <c r="BO44" s="169">
        <f t="shared" si="40"/>
        <v>0</v>
      </c>
      <c r="BP44" s="169">
        <f t="shared" si="40"/>
        <v>0</v>
      </c>
      <c r="BQ44" s="169">
        <f t="shared" si="40"/>
        <v>0</v>
      </c>
      <c r="BR44" s="169">
        <f t="shared" si="40"/>
        <v>0</v>
      </c>
      <c r="BS44" s="169">
        <f t="shared" si="40"/>
        <v>0</v>
      </c>
      <c r="BT44" s="169">
        <f t="shared" si="40"/>
        <v>0</v>
      </c>
      <c r="BU44" s="169">
        <f t="shared" si="40"/>
        <v>0</v>
      </c>
      <c r="BV44" s="169">
        <f t="shared" si="40"/>
        <v>0</v>
      </c>
      <c r="BW44" s="169">
        <f t="shared" si="40"/>
        <v>0</v>
      </c>
      <c r="BX44" s="169">
        <f t="shared" si="40"/>
        <v>0</v>
      </c>
      <c r="BY44" s="169">
        <f t="shared" si="40"/>
        <v>0</v>
      </c>
      <c r="BZ44" s="169">
        <f t="shared" si="40"/>
        <v>0</v>
      </c>
      <c r="CA44" s="169">
        <f t="shared" si="40"/>
        <v>0</v>
      </c>
      <c r="CB44" s="169">
        <f t="shared" si="40"/>
        <v>0</v>
      </c>
      <c r="CC44" s="169">
        <f t="shared" si="40"/>
        <v>0</v>
      </c>
      <c r="CD44" s="169">
        <f t="shared" si="40"/>
        <v>0</v>
      </c>
      <c r="CE44" s="169">
        <f t="shared" si="40"/>
        <v>0</v>
      </c>
      <c r="CF44" s="169">
        <f t="shared" si="40"/>
        <v>0</v>
      </c>
      <c r="CG44" s="169">
        <f t="shared" si="40"/>
        <v>0</v>
      </c>
      <c r="CH44" s="169">
        <f t="shared" si="40"/>
        <v>0</v>
      </c>
      <c r="CI44" s="169">
        <f t="shared" si="40"/>
        <v>0</v>
      </c>
      <c r="CJ44" s="169">
        <f t="shared" si="40"/>
        <v>0</v>
      </c>
      <c r="CK44" s="169">
        <f t="shared" si="40"/>
        <v>0</v>
      </c>
      <c r="CL44" s="169">
        <f t="shared" si="40"/>
        <v>0</v>
      </c>
      <c r="CM44" s="169">
        <f t="shared" si="40"/>
        <v>0</v>
      </c>
      <c r="CN44" s="169">
        <f t="shared" si="40"/>
        <v>0</v>
      </c>
      <c r="CO44" s="169">
        <f t="shared" si="40"/>
        <v>0</v>
      </c>
      <c r="CP44" s="169">
        <f t="shared" si="40"/>
        <v>0</v>
      </c>
      <c r="CQ44" s="169">
        <f t="shared" si="40"/>
        <v>0</v>
      </c>
      <c r="CR44" s="169">
        <f t="shared" si="40"/>
        <v>0</v>
      </c>
      <c r="CS44" s="169">
        <f t="shared" si="40"/>
        <v>0</v>
      </c>
      <c r="CT44" s="169">
        <f t="shared" si="40"/>
        <v>0</v>
      </c>
      <c r="CU44" s="169">
        <f t="shared" si="40"/>
        <v>0</v>
      </c>
      <c r="CV44" s="169">
        <f t="shared" si="40"/>
        <v>0</v>
      </c>
      <c r="CW44" s="169">
        <f t="shared" si="40"/>
        <v>0</v>
      </c>
      <c r="CX44" s="169">
        <f t="shared" si="4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4'!E45</f>
        <v>0</v>
      </c>
      <c r="E45" s="168">
        <f t="shared" ca="1" si="18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4'!E46</f>
        <v>0</v>
      </c>
      <c r="E46" s="168">
        <f t="shared" ca="1" si="18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4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41">SUM(I48)-SUM(I56)</f>
        <v>0</v>
      </c>
      <c r="J47" s="169">
        <f t="shared" ca="1" si="41"/>
        <v>0</v>
      </c>
      <c r="K47" s="169">
        <f t="shared" ca="1" si="41"/>
        <v>0</v>
      </c>
      <c r="L47" s="169">
        <f t="shared" ca="1" si="41"/>
        <v>0</v>
      </c>
      <c r="M47" s="169">
        <f t="shared" ca="1" si="41"/>
        <v>0</v>
      </c>
      <c r="N47" s="169">
        <f t="shared" ca="1" si="41"/>
        <v>0</v>
      </c>
      <c r="O47" s="169">
        <f t="shared" ca="1" si="41"/>
        <v>0</v>
      </c>
      <c r="P47" s="169">
        <f t="shared" ca="1" si="41"/>
        <v>0</v>
      </c>
      <c r="Q47" s="169">
        <f t="shared" ca="1" si="41"/>
        <v>0</v>
      </c>
      <c r="R47" s="169">
        <f t="shared" ref="R47:AL47" ca="1" si="42">SUM(R48)-SUM(R56)</f>
        <v>0</v>
      </c>
      <c r="S47" s="169">
        <f t="shared" ca="1" si="42"/>
        <v>0</v>
      </c>
      <c r="T47" s="169">
        <f t="shared" ca="1" si="42"/>
        <v>0</v>
      </c>
      <c r="U47" s="169">
        <f t="shared" ca="1" si="42"/>
        <v>0</v>
      </c>
      <c r="V47" s="169">
        <f t="shared" ca="1" si="42"/>
        <v>0</v>
      </c>
      <c r="W47" s="169">
        <f t="shared" ca="1" si="42"/>
        <v>0</v>
      </c>
      <c r="X47" s="169">
        <f t="shared" ca="1" si="42"/>
        <v>0</v>
      </c>
      <c r="Y47" s="169">
        <f t="shared" ca="1" si="42"/>
        <v>0</v>
      </c>
      <c r="Z47" s="169">
        <f t="shared" ca="1" si="42"/>
        <v>0</v>
      </c>
      <c r="AA47" s="169">
        <f t="shared" ca="1" si="42"/>
        <v>0</v>
      </c>
      <c r="AB47" s="169">
        <f t="shared" ca="1" si="42"/>
        <v>0</v>
      </c>
      <c r="AC47" s="169">
        <f t="shared" ca="1" si="42"/>
        <v>0</v>
      </c>
      <c r="AD47" s="169">
        <f t="shared" ca="1" si="42"/>
        <v>0</v>
      </c>
      <c r="AE47" s="169">
        <f t="shared" ca="1" si="42"/>
        <v>0</v>
      </c>
      <c r="AF47" s="169">
        <f t="shared" ca="1" si="42"/>
        <v>0</v>
      </c>
      <c r="AG47" s="169">
        <f t="shared" ca="1" si="42"/>
        <v>0</v>
      </c>
      <c r="AH47" s="169">
        <f t="shared" ca="1" si="42"/>
        <v>0</v>
      </c>
      <c r="AI47" s="169">
        <f t="shared" ca="1" si="42"/>
        <v>0</v>
      </c>
      <c r="AJ47" s="169">
        <f t="shared" ca="1" si="42"/>
        <v>0</v>
      </c>
      <c r="AK47" s="169">
        <f t="shared" ca="1" si="42"/>
        <v>0</v>
      </c>
      <c r="AL47" s="169">
        <f t="shared" ca="1" si="42"/>
        <v>0</v>
      </c>
      <c r="AM47" s="169">
        <f t="shared" ref="AM47:CX47" ca="1" si="43">SUM(AM48)-SUM(AM56)</f>
        <v>0</v>
      </c>
      <c r="AN47" s="169">
        <f t="shared" ca="1" si="43"/>
        <v>0</v>
      </c>
      <c r="AO47" s="169">
        <f t="shared" ca="1" si="43"/>
        <v>0</v>
      </c>
      <c r="AP47" s="169">
        <f t="shared" ca="1" si="43"/>
        <v>0</v>
      </c>
      <c r="AQ47" s="169">
        <f t="shared" ca="1" si="43"/>
        <v>0</v>
      </c>
      <c r="AR47" s="169">
        <f t="shared" ca="1" si="43"/>
        <v>0</v>
      </c>
      <c r="AS47" s="169">
        <f t="shared" ca="1" si="43"/>
        <v>0</v>
      </c>
      <c r="AT47" s="169">
        <f t="shared" ca="1" si="43"/>
        <v>0</v>
      </c>
      <c r="AU47" s="169">
        <f t="shared" ca="1" si="43"/>
        <v>0</v>
      </c>
      <c r="AV47" s="169">
        <f t="shared" ca="1" si="43"/>
        <v>0</v>
      </c>
      <c r="AW47" s="169">
        <f t="shared" ca="1" si="43"/>
        <v>0</v>
      </c>
      <c r="AX47" s="169">
        <f t="shared" ca="1" si="43"/>
        <v>0</v>
      </c>
      <c r="AY47" s="169">
        <f t="shared" ca="1" si="43"/>
        <v>0</v>
      </c>
      <c r="AZ47" s="169">
        <f t="shared" ca="1" si="43"/>
        <v>0</v>
      </c>
      <c r="BA47" s="169">
        <f t="shared" ca="1" si="43"/>
        <v>0</v>
      </c>
      <c r="BB47" s="169">
        <f t="shared" ca="1" si="43"/>
        <v>0</v>
      </c>
      <c r="BC47" s="169">
        <f t="shared" ca="1" si="43"/>
        <v>0</v>
      </c>
      <c r="BD47" s="169">
        <f t="shared" ca="1" si="43"/>
        <v>0</v>
      </c>
      <c r="BE47" s="169">
        <f t="shared" ca="1" si="43"/>
        <v>0</v>
      </c>
      <c r="BF47" s="169">
        <f t="shared" ca="1" si="43"/>
        <v>0</v>
      </c>
      <c r="BG47" s="169">
        <f t="shared" ca="1" si="43"/>
        <v>0</v>
      </c>
      <c r="BH47" s="169">
        <f t="shared" ca="1" si="43"/>
        <v>0</v>
      </c>
      <c r="BI47" s="169">
        <f t="shared" ca="1" si="43"/>
        <v>0</v>
      </c>
      <c r="BJ47" s="169">
        <f t="shared" ca="1" si="43"/>
        <v>0</v>
      </c>
      <c r="BK47" s="169">
        <f t="shared" ca="1" si="43"/>
        <v>0</v>
      </c>
      <c r="BL47" s="169">
        <f t="shared" ca="1" si="43"/>
        <v>0</v>
      </c>
      <c r="BM47" s="169">
        <f t="shared" ca="1" si="43"/>
        <v>0</v>
      </c>
      <c r="BN47" s="169">
        <f t="shared" ca="1" si="43"/>
        <v>0</v>
      </c>
      <c r="BO47" s="169">
        <f t="shared" ca="1" si="43"/>
        <v>0</v>
      </c>
      <c r="BP47" s="169">
        <f t="shared" ca="1" si="43"/>
        <v>0</v>
      </c>
      <c r="BQ47" s="169">
        <f t="shared" ca="1" si="43"/>
        <v>0</v>
      </c>
      <c r="BR47" s="169">
        <f t="shared" ca="1" si="43"/>
        <v>0</v>
      </c>
      <c r="BS47" s="169">
        <f t="shared" ca="1" si="43"/>
        <v>0</v>
      </c>
      <c r="BT47" s="169">
        <f t="shared" ca="1" si="43"/>
        <v>0</v>
      </c>
      <c r="BU47" s="169">
        <f t="shared" ca="1" si="43"/>
        <v>0</v>
      </c>
      <c r="BV47" s="169">
        <f t="shared" ca="1" si="43"/>
        <v>0</v>
      </c>
      <c r="BW47" s="169">
        <f t="shared" ca="1" si="43"/>
        <v>0</v>
      </c>
      <c r="BX47" s="169">
        <f t="shared" ca="1" si="43"/>
        <v>0</v>
      </c>
      <c r="BY47" s="169">
        <f t="shared" ca="1" si="43"/>
        <v>0</v>
      </c>
      <c r="BZ47" s="169">
        <f t="shared" ca="1" si="43"/>
        <v>0</v>
      </c>
      <c r="CA47" s="169">
        <f t="shared" ca="1" si="43"/>
        <v>0</v>
      </c>
      <c r="CB47" s="169">
        <f t="shared" ca="1" si="43"/>
        <v>0</v>
      </c>
      <c r="CC47" s="169">
        <f t="shared" ca="1" si="43"/>
        <v>0</v>
      </c>
      <c r="CD47" s="169">
        <f t="shared" ca="1" si="43"/>
        <v>0</v>
      </c>
      <c r="CE47" s="169">
        <f t="shared" ca="1" si="43"/>
        <v>0</v>
      </c>
      <c r="CF47" s="169">
        <f t="shared" ca="1" si="43"/>
        <v>0</v>
      </c>
      <c r="CG47" s="169">
        <f t="shared" ca="1" si="43"/>
        <v>0</v>
      </c>
      <c r="CH47" s="169">
        <f t="shared" ca="1" si="43"/>
        <v>0</v>
      </c>
      <c r="CI47" s="169">
        <f t="shared" ca="1" si="43"/>
        <v>0</v>
      </c>
      <c r="CJ47" s="169">
        <f t="shared" ca="1" si="43"/>
        <v>0</v>
      </c>
      <c r="CK47" s="169">
        <f t="shared" ca="1" si="43"/>
        <v>0</v>
      </c>
      <c r="CL47" s="169">
        <f t="shared" ca="1" si="43"/>
        <v>0</v>
      </c>
      <c r="CM47" s="169">
        <f t="shared" ca="1" si="43"/>
        <v>0</v>
      </c>
      <c r="CN47" s="169">
        <f t="shared" ca="1" si="43"/>
        <v>0</v>
      </c>
      <c r="CO47" s="169">
        <f t="shared" ca="1" si="43"/>
        <v>0</v>
      </c>
      <c r="CP47" s="169">
        <f t="shared" ca="1" si="43"/>
        <v>0</v>
      </c>
      <c r="CQ47" s="169">
        <f t="shared" ca="1" si="43"/>
        <v>0</v>
      </c>
      <c r="CR47" s="169">
        <f t="shared" ca="1" si="43"/>
        <v>0</v>
      </c>
      <c r="CS47" s="169">
        <f t="shared" ca="1" si="43"/>
        <v>0</v>
      </c>
      <c r="CT47" s="169">
        <f t="shared" ca="1" si="43"/>
        <v>0</v>
      </c>
      <c r="CU47" s="169">
        <f t="shared" ca="1" si="43"/>
        <v>0</v>
      </c>
      <c r="CV47" s="169">
        <f t="shared" ca="1" si="43"/>
        <v>0</v>
      </c>
      <c r="CW47" s="169">
        <f t="shared" ca="1" si="43"/>
        <v>0</v>
      </c>
      <c r="CX47" s="169">
        <f t="shared" ca="1" si="4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4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Q48" ca="1" si="44">ROUND(SUM(I49:I55),0)</f>
        <v>0</v>
      </c>
      <c r="J48" s="169">
        <f t="shared" ca="1" si="44"/>
        <v>0</v>
      </c>
      <c r="K48" s="169">
        <f t="shared" ca="1" si="44"/>
        <v>0</v>
      </c>
      <c r="L48" s="169">
        <f t="shared" ca="1" si="44"/>
        <v>0</v>
      </c>
      <c r="M48" s="169">
        <f t="shared" ca="1" si="44"/>
        <v>0</v>
      </c>
      <c r="N48" s="169">
        <f t="shared" ca="1" si="44"/>
        <v>0</v>
      </c>
      <c r="O48" s="169">
        <f t="shared" ca="1" si="44"/>
        <v>0</v>
      </c>
      <c r="P48" s="169">
        <f t="shared" ca="1" si="44"/>
        <v>0</v>
      </c>
      <c r="Q48" s="169">
        <f t="shared" ca="1" si="44"/>
        <v>0</v>
      </c>
      <c r="R48" s="169">
        <f t="shared" ref="R48:AL48" ca="1" si="45">ROUND(SUM(R49:R55),0)</f>
        <v>0</v>
      </c>
      <c r="S48" s="169">
        <f t="shared" ca="1" si="45"/>
        <v>0</v>
      </c>
      <c r="T48" s="169">
        <f t="shared" ca="1" si="45"/>
        <v>0</v>
      </c>
      <c r="U48" s="169">
        <f t="shared" ca="1" si="45"/>
        <v>0</v>
      </c>
      <c r="V48" s="169">
        <f t="shared" ca="1" si="45"/>
        <v>0</v>
      </c>
      <c r="W48" s="169">
        <f t="shared" ca="1" si="45"/>
        <v>0</v>
      </c>
      <c r="X48" s="169">
        <f t="shared" ca="1" si="45"/>
        <v>0</v>
      </c>
      <c r="Y48" s="169">
        <f t="shared" ca="1" si="45"/>
        <v>0</v>
      </c>
      <c r="Z48" s="169">
        <f t="shared" ca="1" si="45"/>
        <v>0</v>
      </c>
      <c r="AA48" s="169">
        <f t="shared" ca="1" si="45"/>
        <v>0</v>
      </c>
      <c r="AB48" s="169">
        <f t="shared" ca="1" si="45"/>
        <v>0</v>
      </c>
      <c r="AC48" s="169">
        <f t="shared" ca="1" si="45"/>
        <v>0</v>
      </c>
      <c r="AD48" s="169">
        <f t="shared" ca="1" si="45"/>
        <v>0</v>
      </c>
      <c r="AE48" s="169">
        <f t="shared" ca="1" si="45"/>
        <v>0</v>
      </c>
      <c r="AF48" s="169">
        <f t="shared" ca="1" si="45"/>
        <v>0</v>
      </c>
      <c r="AG48" s="169">
        <f t="shared" ca="1" si="45"/>
        <v>0</v>
      </c>
      <c r="AH48" s="169">
        <f t="shared" ca="1" si="45"/>
        <v>0</v>
      </c>
      <c r="AI48" s="169">
        <f t="shared" ca="1" si="45"/>
        <v>0</v>
      </c>
      <c r="AJ48" s="169">
        <f t="shared" ca="1" si="45"/>
        <v>0</v>
      </c>
      <c r="AK48" s="169">
        <f t="shared" ca="1" si="45"/>
        <v>0</v>
      </c>
      <c r="AL48" s="169">
        <f t="shared" ca="1" si="45"/>
        <v>0</v>
      </c>
      <c r="AM48" s="169">
        <f t="shared" ref="AM48:CX48" ca="1" si="46">ROUND(SUM(AM49:AM55),0)</f>
        <v>0</v>
      </c>
      <c r="AN48" s="169">
        <f t="shared" ca="1" si="46"/>
        <v>0</v>
      </c>
      <c r="AO48" s="169">
        <f t="shared" ca="1" si="46"/>
        <v>0</v>
      </c>
      <c r="AP48" s="169">
        <f t="shared" ca="1" si="46"/>
        <v>0</v>
      </c>
      <c r="AQ48" s="169">
        <f t="shared" ca="1" si="46"/>
        <v>0</v>
      </c>
      <c r="AR48" s="169">
        <f t="shared" ca="1" si="46"/>
        <v>0</v>
      </c>
      <c r="AS48" s="169">
        <f t="shared" ca="1" si="46"/>
        <v>0</v>
      </c>
      <c r="AT48" s="169">
        <f t="shared" ca="1" si="46"/>
        <v>0</v>
      </c>
      <c r="AU48" s="169">
        <f t="shared" ca="1" si="46"/>
        <v>0</v>
      </c>
      <c r="AV48" s="169">
        <f t="shared" ca="1" si="46"/>
        <v>0</v>
      </c>
      <c r="AW48" s="169">
        <f t="shared" ca="1" si="46"/>
        <v>0</v>
      </c>
      <c r="AX48" s="169">
        <f t="shared" ca="1" si="46"/>
        <v>0</v>
      </c>
      <c r="AY48" s="169">
        <f t="shared" ca="1" si="46"/>
        <v>0</v>
      </c>
      <c r="AZ48" s="169">
        <f t="shared" ca="1" si="46"/>
        <v>0</v>
      </c>
      <c r="BA48" s="169">
        <f t="shared" ca="1" si="46"/>
        <v>0</v>
      </c>
      <c r="BB48" s="169">
        <f t="shared" ca="1" si="46"/>
        <v>0</v>
      </c>
      <c r="BC48" s="169">
        <f t="shared" ca="1" si="46"/>
        <v>0</v>
      </c>
      <c r="BD48" s="169">
        <f t="shared" ca="1" si="46"/>
        <v>0</v>
      </c>
      <c r="BE48" s="169">
        <f t="shared" ca="1" si="46"/>
        <v>0</v>
      </c>
      <c r="BF48" s="169">
        <f t="shared" ca="1" si="46"/>
        <v>0</v>
      </c>
      <c r="BG48" s="169">
        <f t="shared" ca="1" si="46"/>
        <v>0</v>
      </c>
      <c r="BH48" s="169">
        <f t="shared" ca="1" si="46"/>
        <v>0</v>
      </c>
      <c r="BI48" s="169">
        <f t="shared" ca="1" si="46"/>
        <v>0</v>
      </c>
      <c r="BJ48" s="169">
        <f t="shared" ca="1" si="46"/>
        <v>0</v>
      </c>
      <c r="BK48" s="169">
        <f t="shared" ca="1" si="46"/>
        <v>0</v>
      </c>
      <c r="BL48" s="169">
        <f t="shared" ca="1" si="46"/>
        <v>0</v>
      </c>
      <c r="BM48" s="169">
        <f t="shared" ca="1" si="46"/>
        <v>0</v>
      </c>
      <c r="BN48" s="169">
        <f t="shared" ca="1" si="46"/>
        <v>0</v>
      </c>
      <c r="BO48" s="169">
        <f t="shared" ca="1" si="46"/>
        <v>0</v>
      </c>
      <c r="BP48" s="169">
        <f t="shared" ca="1" si="46"/>
        <v>0</v>
      </c>
      <c r="BQ48" s="169">
        <f t="shared" ca="1" si="46"/>
        <v>0</v>
      </c>
      <c r="BR48" s="169">
        <f t="shared" ca="1" si="46"/>
        <v>0</v>
      </c>
      <c r="BS48" s="169">
        <f t="shared" ca="1" si="46"/>
        <v>0</v>
      </c>
      <c r="BT48" s="169">
        <f t="shared" ca="1" si="46"/>
        <v>0</v>
      </c>
      <c r="BU48" s="169">
        <f t="shared" ca="1" si="46"/>
        <v>0</v>
      </c>
      <c r="BV48" s="169">
        <f t="shared" ca="1" si="46"/>
        <v>0</v>
      </c>
      <c r="BW48" s="169">
        <f t="shared" ca="1" si="46"/>
        <v>0</v>
      </c>
      <c r="BX48" s="169">
        <f t="shared" ca="1" si="46"/>
        <v>0</v>
      </c>
      <c r="BY48" s="169">
        <f t="shared" ca="1" si="46"/>
        <v>0</v>
      </c>
      <c r="BZ48" s="169">
        <f t="shared" ca="1" si="46"/>
        <v>0</v>
      </c>
      <c r="CA48" s="169">
        <f t="shared" ca="1" si="46"/>
        <v>0</v>
      </c>
      <c r="CB48" s="169">
        <f t="shared" ca="1" si="46"/>
        <v>0</v>
      </c>
      <c r="CC48" s="169">
        <f t="shared" ca="1" si="46"/>
        <v>0</v>
      </c>
      <c r="CD48" s="169">
        <f t="shared" ca="1" si="46"/>
        <v>0</v>
      </c>
      <c r="CE48" s="169">
        <f t="shared" ca="1" si="46"/>
        <v>0</v>
      </c>
      <c r="CF48" s="169">
        <f t="shared" ca="1" si="46"/>
        <v>0</v>
      </c>
      <c r="CG48" s="169">
        <f t="shared" ca="1" si="46"/>
        <v>0</v>
      </c>
      <c r="CH48" s="169">
        <f t="shared" ca="1" si="46"/>
        <v>0</v>
      </c>
      <c r="CI48" s="169">
        <f t="shared" ca="1" si="46"/>
        <v>0</v>
      </c>
      <c r="CJ48" s="169">
        <f t="shared" ca="1" si="46"/>
        <v>0</v>
      </c>
      <c r="CK48" s="169">
        <f t="shared" ca="1" si="46"/>
        <v>0</v>
      </c>
      <c r="CL48" s="169">
        <f t="shared" ca="1" si="46"/>
        <v>0</v>
      </c>
      <c r="CM48" s="169">
        <f t="shared" ca="1" si="46"/>
        <v>0</v>
      </c>
      <c r="CN48" s="169">
        <f t="shared" ca="1" si="46"/>
        <v>0</v>
      </c>
      <c r="CO48" s="169">
        <f t="shared" ca="1" si="46"/>
        <v>0</v>
      </c>
      <c r="CP48" s="169">
        <f t="shared" ca="1" si="46"/>
        <v>0</v>
      </c>
      <c r="CQ48" s="169">
        <f t="shared" ca="1" si="46"/>
        <v>0</v>
      </c>
      <c r="CR48" s="169">
        <f t="shared" ca="1" si="46"/>
        <v>0</v>
      </c>
      <c r="CS48" s="169">
        <f t="shared" ca="1" si="46"/>
        <v>0</v>
      </c>
      <c r="CT48" s="169">
        <f t="shared" ca="1" si="46"/>
        <v>0</v>
      </c>
      <c r="CU48" s="169">
        <f t="shared" ca="1" si="46"/>
        <v>0</v>
      </c>
      <c r="CV48" s="169">
        <f t="shared" ca="1" si="46"/>
        <v>0</v>
      </c>
      <c r="CW48" s="169">
        <f t="shared" ca="1" si="46"/>
        <v>0</v>
      </c>
      <c r="CX48" s="169">
        <f t="shared" ca="1" si="46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4'!E49</f>
        <v>0</v>
      </c>
      <c r="E49" s="168">
        <f t="shared" ref="E49:E55" ca="1" si="47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48">SUMIF($H$5:$DC$5,"&lt;="&amp;PAL,$H49:$DC49)</f>
        <v>0</v>
      </c>
      <c r="H49" s="168">
        <f ca="1">IF( ISERROR( '4'!F49/'4'!$E49 * $E49),0, '4'!F49/'4'!$E49 * $E49 )</f>
        <v>0</v>
      </c>
      <c r="I49" s="168">
        <f ca="1">IF( ISERROR( '4'!G49/'4'!$E49 * $E49),0, '4'!G49/'4'!$E49 * $E49 )</f>
        <v>0</v>
      </c>
      <c r="J49" s="168">
        <f ca="1">IF( ISERROR( '4'!H49/'4'!$E49 * $E49),0, '4'!H49/'4'!$E49 * $E49 )</f>
        <v>0</v>
      </c>
      <c r="K49" s="168">
        <f ca="1">IF( ISERROR( '4'!I49/'4'!$E49 * $E49),0, '4'!I49/'4'!$E49 * $E49 )</f>
        <v>0</v>
      </c>
      <c r="L49" s="168">
        <f ca="1">IF( ISERROR( '4'!J49/'4'!$E49 * $E49),0, '4'!J49/'4'!$E49 * $E49 )</f>
        <v>0</v>
      </c>
      <c r="M49" s="168">
        <f ca="1">IF( ISERROR( '4'!K49/'4'!$E49 * $E49),0, '4'!K49/'4'!$E49 * $E49 )</f>
        <v>0</v>
      </c>
      <c r="N49" s="168">
        <f ca="1">IF( ISERROR( '4'!L49/'4'!$E49 * $E49),0, '4'!L49/'4'!$E49 * $E49 )</f>
        <v>0</v>
      </c>
      <c r="O49" s="168">
        <f ca="1">IF( ISERROR( '4'!M49/'4'!$E49 * $E49),0, '4'!M49/'4'!$E49 * $E49 )</f>
        <v>0</v>
      </c>
      <c r="P49" s="168">
        <f ca="1">IF( ISERROR( '4'!N49/'4'!$E49 * $E49),0, '4'!N49/'4'!$E49 * $E49 )</f>
        <v>0</v>
      </c>
      <c r="Q49" s="168">
        <f ca="1">IF( ISERROR( '4'!O49/'4'!$E49 * $E49),0, '4'!O49/'4'!$E49 * $E49 )</f>
        <v>0</v>
      </c>
      <c r="R49" s="168">
        <f ca="1">IF( ISERROR( '4'!P49/'4'!$E49 * $E49),0, '4'!P49/'4'!$E49 * $E49 )</f>
        <v>0</v>
      </c>
      <c r="S49" s="168">
        <f ca="1">IF( ISERROR( '4'!Q49/'4'!$E49 * $E49),0, '4'!Q49/'4'!$E49 * $E49 )</f>
        <v>0</v>
      </c>
      <c r="T49" s="168">
        <f ca="1">IF( ISERROR( '4'!R49/'4'!$E49 * $E49),0, '4'!R49/'4'!$E49 * $E49 )</f>
        <v>0</v>
      </c>
      <c r="U49" s="168">
        <f ca="1">IF( ISERROR( '4'!S49/'4'!$E49 * $E49),0, '4'!S49/'4'!$E49 * $E49 )</f>
        <v>0</v>
      </c>
      <c r="V49" s="168">
        <f ca="1">IF( ISERROR( '4'!T49/'4'!$E49 * $E49),0, '4'!T49/'4'!$E49 * $E49 )</f>
        <v>0</v>
      </c>
      <c r="W49" s="168">
        <f ca="1">IF( ISERROR( '4'!U49/'4'!$E49 * $E49),0, '4'!U49/'4'!$E49 * $E49 )</f>
        <v>0</v>
      </c>
      <c r="X49" s="168">
        <f ca="1">IF( ISERROR( '4'!V49/'4'!$E49 * $E49),0, '4'!V49/'4'!$E49 * $E49 )</f>
        <v>0</v>
      </c>
      <c r="Y49" s="168">
        <f ca="1">IF( ISERROR( '4'!W49/'4'!$E49 * $E49),0, '4'!W49/'4'!$E49 * $E49 )</f>
        <v>0</v>
      </c>
      <c r="Z49" s="168">
        <f ca="1">IF( ISERROR( '4'!X49/'4'!$E49 * $E49),0, '4'!X49/'4'!$E49 * $E49 )</f>
        <v>0</v>
      </c>
      <c r="AA49" s="168">
        <f ca="1">IF( ISERROR( '4'!Y49/'4'!$E49 * $E49),0, '4'!Y49/'4'!$E49 * $E49 )</f>
        <v>0</v>
      </c>
      <c r="AB49" s="168">
        <f ca="1">IF( ISERROR( '4'!Z49/'4'!$E49 * $E49),0, '4'!Z49/'4'!$E49 * $E49 )</f>
        <v>0</v>
      </c>
      <c r="AC49" s="168">
        <f ca="1">IF( ISERROR( '4'!AA49/'4'!$E49 * $E49),0, '4'!AA49/'4'!$E49 * $E49 )</f>
        <v>0</v>
      </c>
      <c r="AD49" s="168">
        <f ca="1">IF( ISERROR( '4'!AB49/'4'!$E49 * $E49),0, '4'!AB49/'4'!$E49 * $E49 )</f>
        <v>0</v>
      </c>
      <c r="AE49" s="168">
        <f ca="1">IF( ISERROR( '4'!AC49/'4'!$E49 * $E49),0, '4'!AC49/'4'!$E49 * $E49 )</f>
        <v>0</v>
      </c>
      <c r="AF49" s="168">
        <f ca="1">IF( ISERROR( '4'!AD49/'4'!$E49 * $E49),0, '4'!AD49/'4'!$E49 * $E49 )</f>
        <v>0</v>
      </c>
      <c r="AG49" s="168">
        <f ca="1">IF( ISERROR( '4'!AE49/'4'!$E49 * $E49),0, '4'!AE49/'4'!$E49 * $E49 )</f>
        <v>0</v>
      </c>
      <c r="AH49" s="168">
        <f ca="1">IF( ISERROR( '4'!AF49/'4'!$E49 * $E49),0, '4'!AF49/'4'!$E49 * $E49 )</f>
        <v>0</v>
      </c>
      <c r="AI49" s="168">
        <f ca="1">IF( ISERROR( '4'!AG49/'4'!$E49 * $E49),0, '4'!AG49/'4'!$E49 * $E49 )</f>
        <v>0</v>
      </c>
      <c r="AJ49" s="168">
        <f ca="1">IF( ISERROR( '4'!AH49/'4'!$E49 * $E49),0, '4'!AH49/'4'!$E49 * $E49 )</f>
        <v>0</v>
      </c>
      <c r="AK49" s="168">
        <f ca="1">IF( ISERROR( '4'!AI49/'4'!$E49 * $E49),0, '4'!AI49/'4'!$E49 * $E49 )</f>
        <v>0</v>
      </c>
      <c r="AL49" s="168">
        <f ca="1">IF( ISERROR( '4'!AJ49/'4'!$E49 * $E49),0, '4'!AJ49/'4'!$E49 * $E49 )</f>
        <v>0</v>
      </c>
      <c r="AM49" s="168">
        <f ca="1">IF( ISERROR( '4'!AK49/'4'!$E49 * $E49),0, '4'!AK49/'4'!$E49 * $E49 )</f>
        <v>0</v>
      </c>
      <c r="AN49" s="168">
        <f ca="1">IF( ISERROR( '4'!AL49/'4'!$E49 * $E49),0, '4'!AL49/'4'!$E49 * $E49 )</f>
        <v>0</v>
      </c>
      <c r="AO49" s="168">
        <f ca="1">IF( ISERROR( '4'!AM49/'4'!$E49 * $E49),0, '4'!AM49/'4'!$E49 * $E49 )</f>
        <v>0</v>
      </c>
      <c r="AP49" s="168">
        <f ca="1">IF( ISERROR( '4'!AN49/'4'!$E49 * $E49),0, '4'!AN49/'4'!$E49 * $E49 )</f>
        <v>0</v>
      </c>
      <c r="AQ49" s="168">
        <f ca="1">IF( ISERROR( '4'!AO49/'4'!$E49 * $E49),0, '4'!AO49/'4'!$E49 * $E49 )</f>
        <v>0</v>
      </c>
      <c r="AR49" s="168">
        <f ca="1">IF( ISERROR( '4'!AP49/'4'!$E49 * $E49),0, '4'!AP49/'4'!$E49 * $E49 )</f>
        <v>0</v>
      </c>
      <c r="AS49" s="168">
        <f ca="1">IF( ISERROR( '4'!AQ49/'4'!$E49 * $E49),0, '4'!AQ49/'4'!$E49 * $E49 )</f>
        <v>0</v>
      </c>
      <c r="AT49" s="168">
        <f ca="1">IF( ISERROR( '4'!AR49/'4'!$E49 * $E49),0, '4'!AR49/'4'!$E49 * $E49 )</f>
        <v>0</v>
      </c>
      <c r="AU49" s="168">
        <f ca="1">IF( ISERROR( '4'!AS49/'4'!$E49 * $E49),0, '4'!AS49/'4'!$E49 * $E49 )</f>
        <v>0</v>
      </c>
      <c r="AV49" s="168">
        <f ca="1">IF( ISERROR( '4'!AT49/'4'!$E49 * $E49),0, '4'!AT49/'4'!$E49 * $E49 )</f>
        <v>0</v>
      </c>
      <c r="AW49" s="168">
        <f ca="1">IF( ISERROR( '4'!AU49/'4'!$E49 * $E49),0, '4'!AU49/'4'!$E49 * $E49 )</f>
        <v>0</v>
      </c>
      <c r="AX49" s="168">
        <f ca="1">IF( ISERROR( '4'!AV49/'4'!$E49 * $E49),0, '4'!AV49/'4'!$E49 * $E49 )</f>
        <v>0</v>
      </c>
      <c r="AY49" s="168">
        <f ca="1">IF( ISERROR( '4'!AW49/'4'!$E49 * $E49),0, '4'!AW49/'4'!$E49 * $E49 )</f>
        <v>0</v>
      </c>
      <c r="AZ49" s="168">
        <f ca="1">IF( ISERROR( '4'!AX49/'4'!$E49 * $E49),0, '4'!AX49/'4'!$E49 * $E49 )</f>
        <v>0</v>
      </c>
      <c r="BA49" s="168">
        <f ca="1">IF( ISERROR( '4'!AY49/'4'!$E49 * $E49),0, '4'!AY49/'4'!$E49 * $E49 )</f>
        <v>0</v>
      </c>
      <c r="BB49" s="168">
        <f ca="1">IF( ISERROR( '4'!AZ49/'4'!$E49 * $E49),0, '4'!AZ49/'4'!$E49 * $E49 )</f>
        <v>0</v>
      </c>
      <c r="BC49" s="168">
        <f ca="1">IF( ISERROR( '4'!BA49/'4'!$E49 * $E49),0, '4'!BA49/'4'!$E49 * $E49 )</f>
        <v>0</v>
      </c>
      <c r="BD49" s="168">
        <f ca="1">IF( ISERROR( '4'!BB49/'4'!$E49 * $E49),0, '4'!BB49/'4'!$E49 * $E49 )</f>
        <v>0</v>
      </c>
      <c r="BE49" s="168">
        <f ca="1">IF( ISERROR( '4'!BC49/'4'!$E49 * $E49),0, '4'!BC49/'4'!$E49 * $E49 )</f>
        <v>0</v>
      </c>
      <c r="BF49" s="168">
        <f ca="1">IF( ISERROR( '4'!BD49/'4'!$E49 * $E49),0, '4'!BD49/'4'!$E49 * $E49 )</f>
        <v>0</v>
      </c>
      <c r="BG49" s="168">
        <f ca="1">IF( ISERROR( '4'!BE49/'4'!$E49 * $E49),0, '4'!BE49/'4'!$E49 * $E49 )</f>
        <v>0</v>
      </c>
      <c r="BH49" s="168">
        <f ca="1">IF( ISERROR( '4'!BF49/'4'!$E49 * $E49),0, '4'!BF49/'4'!$E49 * $E49 )</f>
        <v>0</v>
      </c>
      <c r="BI49" s="168">
        <f ca="1">IF( ISERROR( '4'!BG49/'4'!$E49 * $E49),0, '4'!BG49/'4'!$E49 * $E49 )</f>
        <v>0</v>
      </c>
      <c r="BJ49" s="168">
        <f ca="1">IF( ISERROR( '4'!BH49/'4'!$E49 * $E49),0, '4'!BH49/'4'!$E49 * $E49 )</f>
        <v>0</v>
      </c>
      <c r="BK49" s="168">
        <f ca="1">IF( ISERROR( '4'!BI49/'4'!$E49 * $E49),0, '4'!BI49/'4'!$E49 * $E49 )</f>
        <v>0</v>
      </c>
      <c r="BL49" s="168">
        <f ca="1">IF( ISERROR( '4'!BJ49/'4'!$E49 * $E49),0, '4'!BJ49/'4'!$E49 * $E49 )</f>
        <v>0</v>
      </c>
      <c r="BM49" s="168">
        <f ca="1">IF( ISERROR( '4'!BK49/'4'!$E49 * $E49),0, '4'!BK49/'4'!$E49 * $E49 )</f>
        <v>0</v>
      </c>
      <c r="BN49" s="168">
        <f ca="1">IF( ISERROR( '4'!BL49/'4'!$E49 * $E49),0, '4'!BL49/'4'!$E49 * $E49 )</f>
        <v>0</v>
      </c>
      <c r="BO49" s="168">
        <f ca="1">IF( ISERROR( '4'!BM49/'4'!$E49 * $E49),0, '4'!BM49/'4'!$E49 * $E49 )</f>
        <v>0</v>
      </c>
      <c r="BP49" s="168">
        <f ca="1">IF( ISERROR( '4'!BN49/'4'!$E49 * $E49),0, '4'!BN49/'4'!$E49 * $E49 )</f>
        <v>0</v>
      </c>
      <c r="BQ49" s="168">
        <f ca="1">IF( ISERROR( '4'!BO49/'4'!$E49 * $E49),0, '4'!BO49/'4'!$E49 * $E49 )</f>
        <v>0</v>
      </c>
      <c r="BR49" s="168">
        <f ca="1">IF( ISERROR( '4'!BP49/'4'!$E49 * $E49),0, '4'!BP49/'4'!$E49 * $E49 )</f>
        <v>0</v>
      </c>
      <c r="BS49" s="168">
        <f ca="1">IF( ISERROR( '4'!BQ49/'4'!$E49 * $E49),0, '4'!BQ49/'4'!$E49 * $E49 )</f>
        <v>0</v>
      </c>
      <c r="BT49" s="168">
        <f ca="1">IF( ISERROR( '4'!BR49/'4'!$E49 * $E49),0, '4'!BR49/'4'!$E49 * $E49 )</f>
        <v>0</v>
      </c>
      <c r="BU49" s="168">
        <f ca="1">IF( ISERROR( '4'!BS49/'4'!$E49 * $E49),0, '4'!BS49/'4'!$E49 * $E49 )</f>
        <v>0</v>
      </c>
      <c r="BV49" s="168">
        <f ca="1">IF( ISERROR( '4'!BT49/'4'!$E49 * $E49),0, '4'!BT49/'4'!$E49 * $E49 )</f>
        <v>0</v>
      </c>
      <c r="BW49" s="168">
        <f ca="1">IF( ISERROR( '4'!BU49/'4'!$E49 * $E49),0, '4'!BU49/'4'!$E49 * $E49 )</f>
        <v>0</v>
      </c>
      <c r="BX49" s="168">
        <f ca="1">IF( ISERROR( '4'!BV49/'4'!$E49 * $E49),0, '4'!BV49/'4'!$E49 * $E49 )</f>
        <v>0</v>
      </c>
      <c r="BY49" s="168">
        <f ca="1">IF( ISERROR( '4'!BW49/'4'!$E49 * $E49),0, '4'!BW49/'4'!$E49 * $E49 )</f>
        <v>0</v>
      </c>
      <c r="BZ49" s="168">
        <f ca="1">IF( ISERROR( '4'!BX49/'4'!$E49 * $E49),0, '4'!BX49/'4'!$E49 * $E49 )</f>
        <v>0</v>
      </c>
      <c r="CA49" s="168">
        <f ca="1">IF( ISERROR( '4'!BY49/'4'!$E49 * $E49),0, '4'!BY49/'4'!$E49 * $E49 )</f>
        <v>0</v>
      </c>
      <c r="CB49" s="168">
        <f ca="1">IF( ISERROR( '4'!BZ49/'4'!$E49 * $E49),0, '4'!BZ49/'4'!$E49 * $E49 )</f>
        <v>0</v>
      </c>
      <c r="CC49" s="168">
        <f ca="1">IF( ISERROR( '4'!CA49/'4'!$E49 * $E49),0, '4'!CA49/'4'!$E49 * $E49 )</f>
        <v>0</v>
      </c>
      <c r="CD49" s="168">
        <f ca="1">IF( ISERROR( '4'!CB49/'4'!$E49 * $E49),0, '4'!CB49/'4'!$E49 * $E49 )</f>
        <v>0</v>
      </c>
      <c r="CE49" s="168">
        <f ca="1">IF( ISERROR( '4'!CC49/'4'!$E49 * $E49),0, '4'!CC49/'4'!$E49 * $E49 )</f>
        <v>0</v>
      </c>
      <c r="CF49" s="168">
        <f ca="1">IF( ISERROR( '4'!CD49/'4'!$E49 * $E49),0, '4'!CD49/'4'!$E49 * $E49 )</f>
        <v>0</v>
      </c>
      <c r="CG49" s="168">
        <f ca="1">IF( ISERROR( '4'!CE49/'4'!$E49 * $E49),0, '4'!CE49/'4'!$E49 * $E49 )</f>
        <v>0</v>
      </c>
      <c r="CH49" s="168">
        <f ca="1">IF( ISERROR( '4'!CF49/'4'!$E49 * $E49),0, '4'!CF49/'4'!$E49 * $E49 )</f>
        <v>0</v>
      </c>
      <c r="CI49" s="168">
        <f ca="1">IF( ISERROR( '4'!CG49/'4'!$E49 * $E49),0, '4'!CG49/'4'!$E49 * $E49 )</f>
        <v>0</v>
      </c>
      <c r="CJ49" s="168">
        <f ca="1">IF( ISERROR( '4'!CH49/'4'!$E49 * $E49),0, '4'!CH49/'4'!$E49 * $E49 )</f>
        <v>0</v>
      </c>
      <c r="CK49" s="168">
        <f ca="1">IF( ISERROR( '4'!CI49/'4'!$E49 * $E49),0, '4'!CI49/'4'!$E49 * $E49 )</f>
        <v>0</v>
      </c>
      <c r="CL49" s="168">
        <f ca="1">IF( ISERROR( '4'!CJ49/'4'!$E49 * $E49),0, '4'!CJ49/'4'!$E49 * $E49 )</f>
        <v>0</v>
      </c>
      <c r="CM49" s="168">
        <f ca="1">IF( ISERROR( '4'!CK49/'4'!$E49 * $E49),0, '4'!CK49/'4'!$E49 * $E49 )</f>
        <v>0</v>
      </c>
      <c r="CN49" s="168">
        <f ca="1">IF( ISERROR( '4'!CL49/'4'!$E49 * $E49),0, '4'!CL49/'4'!$E49 * $E49 )</f>
        <v>0</v>
      </c>
      <c r="CO49" s="168">
        <f ca="1">IF( ISERROR( '4'!CM49/'4'!$E49 * $E49),0, '4'!CM49/'4'!$E49 * $E49 )</f>
        <v>0</v>
      </c>
      <c r="CP49" s="168">
        <f ca="1">IF( ISERROR( '4'!CN49/'4'!$E49 * $E49),0, '4'!CN49/'4'!$E49 * $E49 )</f>
        <v>0</v>
      </c>
      <c r="CQ49" s="168">
        <f ca="1">IF( ISERROR( '4'!CO49/'4'!$E49 * $E49),0, '4'!CO49/'4'!$E49 * $E49 )</f>
        <v>0</v>
      </c>
      <c r="CR49" s="168">
        <f ca="1">IF( ISERROR( '4'!CP49/'4'!$E49 * $E49),0, '4'!CP49/'4'!$E49 * $E49 )</f>
        <v>0</v>
      </c>
      <c r="CS49" s="168">
        <f ca="1">IF( ISERROR( '4'!CQ49/'4'!$E49 * $E49),0, '4'!CQ49/'4'!$E49 * $E49 )</f>
        <v>0</v>
      </c>
      <c r="CT49" s="168">
        <f ca="1">IF( ISERROR( '4'!CR49/'4'!$E49 * $E49),0, '4'!CR49/'4'!$E49 * $E49 )</f>
        <v>0</v>
      </c>
      <c r="CU49" s="168">
        <f ca="1">IF( ISERROR( '4'!CS49/'4'!$E49 * $E49),0, '4'!CS49/'4'!$E49 * $E49 )</f>
        <v>0</v>
      </c>
      <c r="CV49" s="168">
        <f ca="1">IF( ISERROR( '4'!CT49/'4'!$E49 * $E49),0, '4'!CT49/'4'!$E49 * $E49 )</f>
        <v>0</v>
      </c>
      <c r="CW49" s="168">
        <f ca="1">IF( ISERROR( '4'!CU49/'4'!$E49 * $E49),0, '4'!CU49/'4'!$E49 * $E49 )</f>
        <v>0</v>
      </c>
      <c r="CX49" s="168">
        <f ca="1">IF( ISERROR( '4'!CV49/'4'!$E49 * $E49),0, '4'!CV49/'4'!$E49 * $E49 )</f>
        <v>0</v>
      </c>
      <c r="CY49" s="168">
        <f ca="1">IF( ISERROR( '4'!CW49/'4'!$E49 * $E49),0, '4'!CW49/'4'!$E49 * $E49 )</f>
        <v>0</v>
      </c>
      <c r="CZ49" s="168">
        <f ca="1">IF( ISERROR( '4'!CX49/'4'!$E49 * $E49),0, '4'!CX49/'4'!$E49 * $E49 )</f>
        <v>0</v>
      </c>
      <c r="DA49" s="168">
        <f ca="1">IF( ISERROR( '4'!CY49/'4'!$E49 * $E49),0, '4'!CY49/'4'!$E49 * $E49 )</f>
        <v>0</v>
      </c>
      <c r="DB49" s="168">
        <f ca="1">IF( ISERROR( '4'!CZ49/'4'!$E49 * $E49),0, '4'!CZ49/'4'!$E49 * $E49 )</f>
        <v>0</v>
      </c>
      <c r="DC49" s="168">
        <f ca="1">IF( ISERROR( '4'!DA49/'4'!$E49 * $E49),0, '4'!DA49/'4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4'!E50</f>
        <v>0</v>
      </c>
      <c r="E50" s="168">
        <f t="shared" ca="1" si="47"/>
        <v>0</v>
      </c>
      <c r="F50" s="168">
        <f ca="1">H50+NPV(SDN,I50:INDEX(I50:DC50,PAL))</f>
        <v>0</v>
      </c>
      <c r="G50" s="168">
        <f t="shared" ca="1" si="48"/>
        <v>0</v>
      </c>
      <c r="H50" s="168">
        <f ca="1">IF( ISERROR( '4'!F50/'4'!$E50 * $E50),0, '4'!F50/'4'!$E50 * $E50 )</f>
        <v>0</v>
      </c>
      <c r="I50" s="168">
        <f ca="1">IF( ISERROR( '4'!G50/'4'!$E50 * $E50),0, '4'!G50/'4'!$E50 * $E50 )</f>
        <v>0</v>
      </c>
      <c r="J50" s="168">
        <f ca="1">IF( ISERROR( '4'!H50/'4'!$E50 * $E50),0, '4'!H50/'4'!$E50 * $E50 )</f>
        <v>0</v>
      </c>
      <c r="K50" s="168">
        <f ca="1">IF( ISERROR( '4'!I50/'4'!$E50 * $E50),0, '4'!I50/'4'!$E50 * $E50 )</f>
        <v>0</v>
      </c>
      <c r="L50" s="168">
        <f ca="1">IF( ISERROR( '4'!J50/'4'!$E50 * $E50),0, '4'!J50/'4'!$E50 * $E50 )</f>
        <v>0</v>
      </c>
      <c r="M50" s="168">
        <f ca="1">IF( ISERROR( '4'!K50/'4'!$E50 * $E50),0, '4'!K50/'4'!$E50 * $E50 )</f>
        <v>0</v>
      </c>
      <c r="N50" s="168">
        <f ca="1">IF( ISERROR( '4'!L50/'4'!$E50 * $E50),0, '4'!L50/'4'!$E50 * $E50 )</f>
        <v>0</v>
      </c>
      <c r="O50" s="168">
        <f ca="1">IF( ISERROR( '4'!M50/'4'!$E50 * $E50),0, '4'!M50/'4'!$E50 * $E50 )</f>
        <v>0</v>
      </c>
      <c r="P50" s="168">
        <f ca="1">IF( ISERROR( '4'!N50/'4'!$E50 * $E50),0, '4'!N50/'4'!$E50 * $E50 )</f>
        <v>0</v>
      </c>
      <c r="Q50" s="168">
        <f ca="1">IF( ISERROR( '4'!O50/'4'!$E50 * $E50),0, '4'!O50/'4'!$E50 * $E50 )</f>
        <v>0</v>
      </c>
      <c r="R50" s="168">
        <f ca="1">IF( ISERROR( '4'!P50/'4'!$E50 * $E50),0, '4'!P50/'4'!$E50 * $E50 )</f>
        <v>0</v>
      </c>
      <c r="S50" s="168">
        <f ca="1">IF( ISERROR( '4'!Q50/'4'!$E50 * $E50),0, '4'!Q50/'4'!$E50 * $E50 )</f>
        <v>0</v>
      </c>
      <c r="T50" s="168">
        <f ca="1">IF( ISERROR( '4'!R50/'4'!$E50 * $E50),0, '4'!R50/'4'!$E50 * $E50 )</f>
        <v>0</v>
      </c>
      <c r="U50" s="168">
        <f ca="1">IF( ISERROR( '4'!S50/'4'!$E50 * $E50),0, '4'!S50/'4'!$E50 * $E50 )</f>
        <v>0</v>
      </c>
      <c r="V50" s="168">
        <f ca="1">IF( ISERROR( '4'!T50/'4'!$E50 * $E50),0, '4'!T50/'4'!$E50 * $E50 )</f>
        <v>0</v>
      </c>
      <c r="W50" s="168">
        <f ca="1">IF( ISERROR( '4'!U50/'4'!$E50 * $E50),0, '4'!U50/'4'!$E50 * $E50 )</f>
        <v>0</v>
      </c>
      <c r="X50" s="168">
        <f ca="1">IF( ISERROR( '4'!V50/'4'!$E50 * $E50),0, '4'!V50/'4'!$E50 * $E50 )</f>
        <v>0</v>
      </c>
      <c r="Y50" s="168">
        <f ca="1">IF( ISERROR( '4'!W50/'4'!$E50 * $E50),0, '4'!W50/'4'!$E50 * $E50 )</f>
        <v>0</v>
      </c>
      <c r="Z50" s="168">
        <f ca="1">IF( ISERROR( '4'!X50/'4'!$E50 * $E50),0, '4'!X50/'4'!$E50 * $E50 )</f>
        <v>0</v>
      </c>
      <c r="AA50" s="168">
        <f ca="1">IF( ISERROR( '4'!Y50/'4'!$E50 * $E50),0, '4'!Y50/'4'!$E50 * $E50 )</f>
        <v>0</v>
      </c>
      <c r="AB50" s="168">
        <f ca="1">IF( ISERROR( '4'!Z50/'4'!$E50 * $E50),0, '4'!Z50/'4'!$E50 * $E50 )</f>
        <v>0</v>
      </c>
      <c r="AC50" s="168">
        <f ca="1">IF( ISERROR( '4'!AA50/'4'!$E50 * $E50),0, '4'!AA50/'4'!$E50 * $E50 )</f>
        <v>0</v>
      </c>
      <c r="AD50" s="168">
        <f ca="1">IF( ISERROR( '4'!AB50/'4'!$E50 * $E50),0, '4'!AB50/'4'!$E50 * $E50 )</f>
        <v>0</v>
      </c>
      <c r="AE50" s="168">
        <f ca="1">IF( ISERROR( '4'!AC50/'4'!$E50 * $E50),0, '4'!AC50/'4'!$E50 * $E50 )</f>
        <v>0</v>
      </c>
      <c r="AF50" s="168">
        <f ca="1">IF( ISERROR( '4'!AD50/'4'!$E50 * $E50),0, '4'!AD50/'4'!$E50 * $E50 )</f>
        <v>0</v>
      </c>
      <c r="AG50" s="168">
        <f ca="1">IF( ISERROR( '4'!AE50/'4'!$E50 * $E50),0, '4'!AE50/'4'!$E50 * $E50 )</f>
        <v>0</v>
      </c>
      <c r="AH50" s="168">
        <f ca="1">IF( ISERROR( '4'!AF50/'4'!$E50 * $E50),0, '4'!AF50/'4'!$E50 * $E50 )</f>
        <v>0</v>
      </c>
      <c r="AI50" s="168">
        <f ca="1">IF( ISERROR( '4'!AG50/'4'!$E50 * $E50),0, '4'!AG50/'4'!$E50 * $E50 )</f>
        <v>0</v>
      </c>
      <c r="AJ50" s="168">
        <f ca="1">IF( ISERROR( '4'!AH50/'4'!$E50 * $E50),0, '4'!AH50/'4'!$E50 * $E50 )</f>
        <v>0</v>
      </c>
      <c r="AK50" s="168">
        <f ca="1">IF( ISERROR( '4'!AI50/'4'!$E50 * $E50),0, '4'!AI50/'4'!$E50 * $E50 )</f>
        <v>0</v>
      </c>
      <c r="AL50" s="168">
        <f ca="1">IF( ISERROR( '4'!AJ50/'4'!$E50 * $E50),0, '4'!AJ50/'4'!$E50 * $E50 )</f>
        <v>0</v>
      </c>
      <c r="AM50" s="168">
        <f ca="1">IF( ISERROR( '4'!AK50/'4'!$E50 * $E50),0, '4'!AK50/'4'!$E50 * $E50 )</f>
        <v>0</v>
      </c>
      <c r="AN50" s="168">
        <f ca="1">IF( ISERROR( '4'!AL50/'4'!$E50 * $E50),0, '4'!AL50/'4'!$E50 * $E50 )</f>
        <v>0</v>
      </c>
      <c r="AO50" s="168">
        <f ca="1">IF( ISERROR( '4'!AM50/'4'!$E50 * $E50),0, '4'!AM50/'4'!$E50 * $E50 )</f>
        <v>0</v>
      </c>
      <c r="AP50" s="168">
        <f ca="1">IF( ISERROR( '4'!AN50/'4'!$E50 * $E50),0, '4'!AN50/'4'!$E50 * $E50 )</f>
        <v>0</v>
      </c>
      <c r="AQ50" s="168">
        <f ca="1">IF( ISERROR( '4'!AO50/'4'!$E50 * $E50),0, '4'!AO50/'4'!$E50 * $E50 )</f>
        <v>0</v>
      </c>
      <c r="AR50" s="168">
        <f ca="1">IF( ISERROR( '4'!AP50/'4'!$E50 * $E50),0, '4'!AP50/'4'!$E50 * $E50 )</f>
        <v>0</v>
      </c>
      <c r="AS50" s="168">
        <f ca="1">IF( ISERROR( '4'!AQ50/'4'!$E50 * $E50),0, '4'!AQ50/'4'!$E50 * $E50 )</f>
        <v>0</v>
      </c>
      <c r="AT50" s="168">
        <f ca="1">IF( ISERROR( '4'!AR50/'4'!$E50 * $E50),0, '4'!AR50/'4'!$E50 * $E50 )</f>
        <v>0</v>
      </c>
      <c r="AU50" s="168">
        <f ca="1">IF( ISERROR( '4'!AS50/'4'!$E50 * $E50),0, '4'!AS50/'4'!$E50 * $E50 )</f>
        <v>0</v>
      </c>
      <c r="AV50" s="168">
        <f ca="1">IF( ISERROR( '4'!AT50/'4'!$E50 * $E50),0, '4'!AT50/'4'!$E50 * $E50 )</f>
        <v>0</v>
      </c>
      <c r="AW50" s="168">
        <f ca="1">IF( ISERROR( '4'!AU50/'4'!$E50 * $E50),0, '4'!AU50/'4'!$E50 * $E50 )</f>
        <v>0</v>
      </c>
      <c r="AX50" s="168">
        <f ca="1">IF( ISERROR( '4'!AV50/'4'!$E50 * $E50),0, '4'!AV50/'4'!$E50 * $E50 )</f>
        <v>0</v>
      </c>
      <c r="AY50" s="168">
        <f ca="1">IF( ISERROR( '4'!AW50/'4'!$E50 * $E50),0, '4'!AW50/'4'!$E50 * $E50 )</f>
        <v>0</v>
      </c>
      <c r="AZ50" s="168">
        <f ca="1">IF( ISERROR( '4'!AX50/'4'!$E50 * $E50),0, '4'!AX50/'4'!$E50 * $E50 )</f>
        <v>0</v>
      </c>
      <c r="BA50" s="168">
        <f ca="1">IF( ISERROR( '4'!AY50/'4'!$E50 * $E50),0, '4'!AY50/'4'!$E50 * $E50 )</f>
        <v>0</v>
      </c>
      <c r="BB50" s="168">
        <f ca="1">IF( ISERROR( '4'!AZ50/'4'!$E50 * $E50),0, '4'!AZ50/'4'!$E50 * $E50 )</f>
        <v>0</v>
      </c>
      <c r="BC50" s="168">
        <f ca="1">IF( ISERROR( '4'!BA50/'4'!$E50 * $E50),0, '4'!BA50/'4'!$E50 * $E50 )</f>
        <v>0</v>
      </c>
      <c r="BD50" s="168">
        <f ca="1">IF( ISERROR( '4'!BB50/'4'!$E50 * $E50),0, '4'!BB50/'4'!$E50 * $E50 )</f>
        <v>0</v>
      </c>
      <c r="BE50" s="168">
        <f ca="1">IF( ISERROR( '4'!BC50/'4'!$E50 * $E50),0, '4'!BC50/'4'!$E50 * $E50 )</f>
        <v>0</v>
      </c>
      <c r="BF50" s="168">
        <f ca="1">IF( ISERROR( '4'!BD50/'4'!$E50 * $E50),0, '4'!BD50/'4'!$E50 * $E50 )</f>
        <v>0</v>
      </c>
      <c r="BG50" s="168">
        <f ca="1">IF( ISERROR( '4'!BE50/'4'!$E50 * $E50),0, '4'!BE50/'4'!$E50 * $E50 )</f>
        <v>0</v>
      </c>
      <c r="BH50" s="168">
        <f ca="1">IF( ISERROR( '4'!BF50/'4'!$E50 * $E50),0, '4'!BF50/'4'!$E50 * $E50 )</f>
        <v>0</v>
      </c>
      <c r="BI50" s="168">
        <f ca="1">IF( ISERROR( '4'!BG50/'4'!$E50 * $E50),0, '4'!BG50/'4'!$E50 * $E50 )</f>
        <v>0</v>
      </c>
      <c r="BJ50" s="168">
        <f ca="1">IF( ISERROR( '4'!BH50/'4'!$E50 * $E50),0, '4'!BH50/'4'!$E50 * $E50 )</f>
        <v>0</v>
      </c>
      <c r="BK50" s="168">
        <f ca="1">IF( ISERROR( '4'!BI50/'4'!$E50 * $E50),0, '4'!BI50/'4'!$E50 * $E50 )</f>
        <v>0</v>
      </c>
      <c r="BL50" s="168">
        <f ca="1">IF( ISERROR( '4'!BJ50/'4'!$E50 * $E50),0, '4'!BJ50/'4'!$E50 * $E50 )</f>
        <v>0</v>
      </c>
      <c r="BM50" s="168">
        <f ca="1">IF( ISERROR( '4'!BK50/'4'!$E50 * $E50),0, '4'!BK50/'4'!$E50 * $E50 )</f>
        <v>0</v>
      </c>
      <c r="BN50" s="168">
        <f ca="1">IF( ISERROR( '4'!BL50/'4'!$E50 * $E50),0, '4'!BL50/'4'!$E50 * $E50 )</f>
        <v>0</v>
      </c>
      <c r="BO50" s="168">
        <f ca="1">IF( ISERROR( '4'!BM50/'4'!$E50 * $E50),0, '4'!BM50/'4'!$E50 * $E50 )</f>
        <v>0</v>
      </c>
      <c r="BP50" s="168">
        <f ca="1">IF( ISERROR( '4'!BN50/'4'!$E50 * $E50),0, '4'!BN50/'4'!$E50 * $E50 )</f>
        <v>0</v>
      </c>
      <c r="BQ50" s="168">
        <f ca="1">IF( ISERROR( '4'!BO50/'4'!$E50 * $E50),0, '4'!BO50/'4'!$E50 * $E50 )</f>
        <v>0</v>
      </c>
      <c r="BR50" s="168">
        <f ca="1">IF( ISERROR( '4'!BP50/'4'!$E50 * $E50),0, '4'!BP50/'4'!$E50 * $E50 )</f>
        <v>0</v>
      </c>
      <c r="BS50" s="168">
        <f ca="1">IF( ISERROR( '4'!BQ50/'4'!$E50 * $E50),0, '4'!BQ50/'4'!$E50 * $E50 )</f>
        <v>0</v>
      </c>
      <c r="BT50" s="168">
        <f ca="1">IF( ISERROR( '4'!BR50/'4'!$E50 * $E50),0, '4'!BR50/'4'!$E50 * $E50 )</f>
        <v>0</v>
      </c>
      <c r="BU50" s="168">
        <f ca="1">IF( ISERROR( '4'!BS50/'4'!$E50 * $E50),0, '4'!BS50/'4'!$E50 * $E50 )</f>
        <v>0</v>
      </c>
      <c r="BV50" s="168">
        <f ca="1">IF( ISERROR( '4'!BT50/'4'!$E50 * $E50),0, '4'!BT50/'4'!$E50 * $E50 )</f>
        <v>0</v>
      </c>
      <c r="BW50" s="168">
        <f ca="1">IF( ISERROR( '4'!BU50/'4'!$E50 * $E50),0, '4'!BU50/'4'!$E50 * $E50 )</f>
        <v>0</v>
      </c>
      <c r="BX50" s="168">
        <f ca="1">IF( ISERROR( '4'!BV50/'4'!$E50 * $E50),0, '4'!BV50/'4'!$E50 * $E50 )</f>
        <v>0</v>
      </c>
      <c r="BY50" s="168">
        <f ca="1">IF( ISERROR( '4'!BW50/'4'!$E50 * $E50),0, '4'!BW50/'4'!$E50 * $E50 )</f>
        <v>0</v>
      </c>
      <c r="BZ50" s="168">
        <f ca="1">IF( ISERROR( '4'!BX50/'4'!$E50 * $E50),0, '4'!BX50/'4'!$E50 * $E50 )</f>
        <v>0</v>
      </c>
      <c r="CA50" s="168">
        <f ca="1">IF( ISERROR( '4'!BY50/'4'!$E50 * $E50),0, '4'!BY50/'4'!$E50 * $E50 )</f>
        <v>0</v>
      </c>
      <c r="CB50" s="168">
        <f ca="1">IF( ISERROR( '4'!BZ50/'4'!$E50 * $E50),0, '4'!BZ50/'4'!$E50 * $E50 )</f>
        <v>0</v>
      </c>
      <c r="CC50" s="168">
        <f ca="1">IF( ISERROR( '4'!CA50/'4'!$E50 * $E50),0, '4'!CA50/'4'!$E50 * $E50 )</f>
        <v>0</v>
      </c>
      <c r="CD50" s="168">
        <f ca="1">IF( ISERROR( '4'!CB50/'4'!$E50 * $E50),0, '4'!CB50/'4'!$E50 * $E50 )</f>
        <v>0</v>
      </c>
      <c r="CE50" s="168">
        <f ca="1">IF( ISERROR( '4'!CC50/'4'!$E50 * $E50),0, '4'!CC50/'4'!$E50 * $E50 )</f>
        <v>0</v>
      </c>
      <c r="CF50" s="168">
        <f ca="1">IF( ISERROR( '4'!CD50/'4'!$E50 * $E50),0, '4'!CD50/'4'!$E50 * $E50 )</f>
        <v>0</v>
      </c>
      <c r="CG50" s="168">
        <f ca="1">IF( ISERROR( '4'!CE50/'4'!$E50 * $E50),0, '4'!CE50/'4'!$E50 * $E50 )</f>
        <v>0</v>
      </c>
      <c r="CH50" s="168">
        <f ca="1">IF( ISERROR( '4'!CF50/'4'!$E50 * $E50),0, '4'!CF50/'4'!$E50 * $E50 )</f>
        <v>0</v>
      </c>
      <c r="CI50" s="168">
        <f ca="1">IF( ISERROR( '4'!CG50/'4'!$E50 * $E50),0, '4'!CG50/'4'!$E50 * $E50 )</f>
        <v>0</v>
      </c>
      <c r="CJ50" s="168">
        <f ca="1">IF( ISERROR( '4'!CH50/'4'!$E50 * $E50),0, '4'!CH50/'4'!$E50 * $E50 )</f>
        <v>0</v>
      </c>
      <c r="CK50" s="168">
        <f ca="1">IF( ISERROR( '4'!CI50/'4'!$E50 * $E50),0, '4'!CI50/'4'!$E50 * $E50 )</f>
        <v>0</v>
      </c>
      <c r="CL50" s="168">
        <f ca="1">IF( ISERROR( '4'!CJ50/'4'!$E50 * $E50),0, '4'!CJ50/'4'!$E50 * $E50 )</f>
        <v>0</v>
      </c>
      <c r="CM50" s="168">
        <f ca="1">IF( ISERROR( '4'!CK50/'4'!$E50 * $E50),0, '4'!CK50/'4'!$E50 * $E50 )</f>
        <v>0</v>
      </c>
      <c r="CN50" s="168">
        <f ca="1">IF( ISERROR( '4'!CL50/'4'!$E50 * $E50),0, '4'!CL50/'4'!$E50 * $E50 )</f>
        <v>0</v>
      </c>
      <c r="CO50" s="168">
        <f ca="1">IF( ISERROR( '4'!CM50/'4'!$E50 * $E50),0, '4'!CM50/'4'!$E50 * $E50 )</f>
        <v>0</v>
      </c>
      <c r="CP50" s="168">
        <f ca="1">IF( ISERROR( '4'!CN50/'4'!$E50 * $E50),0, '4'!CN50/'4'!$E50 * $E50 )</f>
        <v>0</v>
      </c>
      <c r="CQ50" s="168">
        <f ca="1">IF( ISERROR( '4'!CO50/'4'!$E50 * $E50),0, '4'!CO50/'4'!$E50 * $E50 )</f>
        <v>0</v>
      </c>
      <c r="CR50" s="168">
        <f ca="1">IF( ISERROR( '4'!CP50/'4'!$E50 * $E50),0, '4'!CP50/'4'!$E50 * $E50 )</f>
        <v>0</v>
      </c>
      <c r="CS50" s="168">
        <f ca="1">IF( ISERROR( '4'!CQ50/'4'!$E50 * $E50),0, '4'!CQ50/'4'!$E50 * $E50 )</f>
        <v>0</v>
      </c>
      <c r="CT50" s="168">
        <f ca="1">IF( ISERROR( '4'!CR50/'4'!$E50 * $E50),0, '4'!CR50/'4'!$E50 * $E50 )</f>
        <v>0</v>
      </c>
      <c r="CU50" s="168">
        <f ca="1">IF( ISERROR( '4'!CS50/'4'!$E50 * $E50),0, '4'!CS50/'4'!$E50 * $E50 )</f>
        <v>0</v>
      </c>
      <c r="CV50" s="168">
        <f ca="1">IF( ISERROR( '4'!CT50/'4'!$E50 * $E50),0, '4'!CT50/'4'!$E50 * $E50 )</f>
        <v>0</v>
      </c>
      <c r="CW50" s="168">
        <f ca="1">IF( ISERROR( '4'!CU50/'4'!$E50 * $E50),0, '4'!CU50/'4'!$E50 * $E50 )</f>
        <v>0</v>
      </c>
      <c r="CX50" s="168">
        <f ca="1">IF( ISERROR( '4'!CV50/'4'!$E50 * $E50),0, '4'!CV50/'4'!$E50 * $E50 )</f>
        <v>0</v>
      </c>
      <c r="CY50" s="168">
        <f ca="1">IF( ISERROR( '4'!CW50/'4'!$E50 * $E50),0, '4'!CW50/'4'!$E50 * $E50 )</f>
        <v>0</v>
      </c>
      <c r="CZ50" s="168">
        <f ca="1">IF( ISERROR( '4'!CX50/'4'!$E50 * $E50),0, '4'!CX50/'4'!$E50 * $E50 )</f>
        <v>0</v>
      </c>
      <c r="DA50" s="168">
        <f ca="1">IF( ISERROR( '4'!CY50/'4'!$E50 * $E50),0, '4'!CY50/'4'!$E50 * $E50 )</f>
        <v>0</v>
      </c>
      <c r="DB50" s="168">
        <f ca="1">IF( ISERROR( '4'!CZ50/'4'!$E50 * $E50),0, '4'!CZ50/'4'!$E50 * $E50 )</f>
        <v>0</v>
      </c>
      <c r="DC50" s="168">
        <f ca="1">IF( ISERROR( '4'!DA50/'4'!$E50 * $E50),0, '4'!DA50/'4'!$E50 * $E50 )</f>
        <v>0</v>
      </c>
    </row>
    <row r="51" spans="2:107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'4'!E51</f>
        <v>0</v>
      </c>
      <c r="E51" s="168">
        <f t="shared" ca="1" si="47"/>
        <v>0</v>
      </c>
      <c r="F51" s="168">
        <f ca="1">H51+NPV(SDN,I51:INDEX(I51:DC51,PAL))</f>
        <v>0</v>
      </c>
      <c r="G51" s="168">
        <f t="shared" ca="1" si="48"/>
        <v>0</v>
      </c>
      <c r="H51" s="168">
        <f ca="1">IF( ISERROR( '4'!F51/'4'!$E51 * $E51),0, '4'!F51/'4'!$E51 * $E51 )</f>
        <v>0</v>
      </c>
      <c r="I51" s="168">
        <f ca="1">IF( ISERROR( '4'!G51/'4'!$E51 * $E51),0, '4'!G51/'4'!$E51 * $E51 )</f>
        <v>0</v>
      </c>
      <c r="J51" s="168">
        <f ca="1">IF( ISERROR( '4'!H51/'4'!$E51 * $E51),0, '4'!H51/'4'!$E51 * $E51 )</f>
        <v>0</v>
      </c>
      <c r="K51" s="168">
        <f ca="1">IF( ISERROR( '4'!I51/'4'!$E51 * $E51),0, '4'!I51/'4'!$E51 * $E51 )</f>
        <v>0</v>
      </c>
      <c r="L51" s="168">
        <f ca="1">IF( ISERROR( '4'!J51/'4'!$E51 * $E51),0, '4'!J51/'4'!$E51 * $E51 )</f>
        <v>0</v>
      </c>
      <c r="M51" s="168">
        <f ca="1">IF( ISERROR( '4'!K51/'4'!$E51 * $E51),0, '4'!K51/'4'!$E51 * $E51 )</f>
        <v>0</v>
      </c>
      <c r="N51" s="168">
        <f ca="1">IF( ISERROR( '4'!L51/'4'!$E51 * $E51),0, '4'!L51/'4'!$E51 * $E51 )</f>
        <v>0</v>
      </c>
      <c r="O51" s="168">
        <f ca="1">IF( ISERROR( '4'!M51/'4'!$E51 * $E51),0, '4'!M51/'4'!$E51 * $E51 )</f>
        <v>0</v>
      </c>
      <c r="P51" s="168">
        <f ca="1">IF( ISERROR( '4'!N51/'4'!$E51 * $E51),0, '4'!N51/'4'!$E51 * $E51 )</f>
        <v>0</v>
      </c>
      <c r="Q51" s="168">
        <f ca="1">IF( ISERROR( '4'!O51/'4'!$E51 * $E51),0, '4'!O51/'4'!$E51 * $E51 )</f>
        <v>0</v>
      </c>
      <c r="R51" s="168">
        <f ca="1">IF( ISERROR( '4'!P51/'4'!$E51 * $E51),0, '4'!P51/'4'!$E51 * $E51 )</f>
        <v>0</v>
      </c>
      <c r="S51" s="168">
        <f ca="1">IF( ISERROR( '4'!Q51/'4'!$E51 * $E51),0, '4'!Q51/'4'!$E51 * $E51 )</f>
        <v>0</v>
      </c>
      <c r="T51" s="168">
        <f ca="1">IF( ISERROR( '4'!R51/'4'!$E51 * $E51),0, '4'!R51/'4'!$E51 * $E51 )</f>
        <v>0</v>
      </c>
      <c r="U51" s="168">
        <f ca="1">IF( ISERROR( '4'!S51/'4'!$E51 * $E51),0, '4'!S51/'4'!$E51 * $E51 )</f>
        <v>0</v>
      </c>
      <c r="V51" s="168">
        <f ca="1">IF( ISERROR( '4'!T51/'4'!$E51 * $E51),0, '4'!T51/'4'!$E51 * $E51 )</f>
        <v>0</v>
      </c>
      <c r="W51" s="168">
        <f ca="1">IF( ISERROR( '4'!U51/'4'!$E51 * $E51),0, '4'!U51/'4'!$E51 * $E51 )</f>
        <v>0</v>
      </c>
      <c r="X51" s="168">
        <f ca="1">IF( ISERROR( '4'!V51/'4'!$E51 * $E51),0, '4'!V51/'4'!$E51 * $E51 )</f>
        <v>0</v>
      </c>
      <c r="Y51" s="168">
        <f ca="1">IF( ISERROR( '4'!W51/'4'!$E51 * $E51),0, '4'!W51/'4'!$E51 * $E51 )</f>
        <v>0</v>
      </c>
      <c r="Z51" s="168">
        <f ca="1">IF( ISERROR( '4'!X51/'4'!$E51 * $E51),0, '4'!X51/'4'!$E51 * $E51 )</f>
        <v>0</v>
      </c>
      <c r="AA51" s="168">
        <f ca="1">IF( ISERROR( '4'!Y51/'4'!$E51 * $E51),0, '4'!Y51/'4'!$E51 * $E51 )</f>
        <v>0</v>
      </c>
      <c r="AB51" s="168">
        <f ca="1">IF( ISERROR( '4'!Z51/'4'!$E51 * $E51),0, '4'!Z51/'4'!$E51 * $E51 )</f>
        <v>0</v>
      </c>
      <c r="AC51" s="168">
        <f ca="1">IF( ISERROR( '4'!AA51/'4'!$E51 * $E51),0, '4'!AA51/'4'!$E51 * $E51 )</f>
        <v>0</v>
      </c>
      <c r="AD51" s="168">
        <f ca="1">IF( ISERROR( '4'!AB51/'4'!$E51 * $E51),0, '4'!AB51/'4'!$E51 * $E51 )</f>
        <v>0</v>
      </c>
      <c r="AE51" s="168">
        <f ca="1">IF( ISERROR( '4'!AC51/'4'!$E51 * $E51),0, '4'!AC51/'4'!$E51 * $E51 )</f>
        <v>0</v>
      </c>
      <c r="AF51" s="168">
        <f ca="1">IF( ISERROR( '4'!AD51/'4'!$E51 * $E51),0, '4'!AD51/'4'!$E51 * $E51 )</f>
        <v>0</v>
      </c>
      <c r="AG51" s="168">
        <f ca="1">IF( ISERROR( '4'!AE51/'4'!$E51 * $E51),0, '4'!AE51/'4'!$E51 * $E51 )</f>
        <v>0</v>
      </c>
      <c r="AH51" s="168">
        <f ca="1">IF( ISERROR( '4'!AF51/'4'!$E51 * $E51),0, '4'!AF51/'4'!$E51 * $E51 )</f>
        <v>0</v>
      </c>
      <c r="AI51" s="168">
        <f ca="1">IF( ISERROR( '4'!AG51/'4'!$E51 * $E51),0, '4'!AG51/'4'!$E51 * $E51 )</f>
        <v>0</v>
      </c>
      <c r="AJ51" s="168">
        <f ca="1">IF( ISERROR( '4'!AH51/'4'!$E51 * $E51),0, '4'!AH51/'4'!$E51 * $E51 )</f>
        <v>0</v>
      </c>
      <c r="AK51" s="168">
        <f ca="1">IF( ISERROR( '4'!AI51/'4'!$E51 * $E51),0, '4'!AI51/'4'!$E51 * $E51 )</f>
        <v>0</v>
      </c>
      <c r="AL51" s="168">
        <f ca="1">IF( ISERROR( '4'!AJ51/'4'!$E51 * $E51),0, '4'!AJ51/'4'!$E51 * $E51 )</f>
        <v>0</v>
      </c>
      <c r="AM51" s="168">
        <f ca="1">IF( ISERROR( '4'!AK51/'4'!$E51 * $E51),0, '4'!AK51/'4'!$E51 * $E51 )</f>
        <v>0</v>
      </c>
      <c r="AN51" s="168">
        <f ca="1">IF( ISERROR( '4'!AL51/'4'!$E51 * $E51),0, '4'!AL51/'4'!$E51 * $E51 )</f>
        <v>0</v>
      </c>
      <c r="AO51" s="168">
        <f ca="1">IF( ISERROR( '4'!AM51/'4'!$E51 * $E51),0, '4'!AM51/'4'!$E51 * $E51 )</f>
        <v>0</v>
      </c>
      <c r="AP51" s="168">
        <f ca="1">IF( ISERROR( '4'!AN51/'4'!$E51 * $E51),0, '4'!AN51/'4'!$E51 * $E51 )</f>
        <v>0</v>
      </c>
      <c r="AQ51" s="168">
        <f ca="1">IF( ISERROR( '4'!AO51/'4'!$E51 * $E51),0, '4'!AO51/'4'!$E51 * $E51 )</f>
        <v>0</v>
      </c>
      <c r="AR51" s="168">
        <f ca="1">IF( ISERROR( '4'!AP51/'4'!$E51 * $E51),0, '4'!AP51/'4'!$E51 * $E51 )</f>
        <v>0</v>
      </c>
      <c r="AS51" s="168">
        <f ca="1">IF( ISERROR( '4'!AQ51/'4'!$E51 * $E51),0, '4'!AQ51/'4'!$E51 * $E51 )</f>
        <v>0</v>
      </c>
      <c r="AT51" s="168">
        <f ca="1">IF( ISERROR( '4'!AR51/'4'!$E51 * $E51),0, '4'!AR51/'4'!$E51 * $E51 )</f>
        <v>0</v>
      </c>
      <c r="AU51" s="168">
        <f ca="1">IF( ISERROR( '4'!AS51/'4'!$E51 * $E51),0, '4'!AS51/'4'!$E51 * $E51 )</f>
        <v>0</v>
      </c>
      <c r="AV51" s="168">
        <f ca="1">IF( ISERROR( '4'!AT51/'4'!$E51 * $E51),0, '4'!AT51/'4'!$E51 * $E51 )</f>
        <v>0</v>
      </c>
      <c r="AW51" s="168">
        <f ca="1">IF( ISERROR( '4'!AU51/'4'!$E51 * $E51),0, '4'!AU51/'4'!$E51 * $E51 )</f>
        <v>0</v>
      </c>
      <c r="AX51" s="168">
        <f ca="1">IF( ISERROR( '4'!AV51/'4'!$E51 * $E51),0, '4'!AV51/'4'!$E51 * $E51 )</f>
        <v>0</v>
      </c>
      <c r="AY51" s="168">
        <f ca="1">IF( ISERROR( '4'!AW51/'4'!$E51 * $E51),0, '4'!AW51/'4'!$E51 * $E51 )</f>
        <v>0</v>
      </c>
      <c r="AZ51" s="168">
        <f ca="1">IF( ISERROR( '4'!AX51/'4'!$E51 * $E51),0, '4'!AX51/'4'!$E51 * $E51 )</f>
        <v>0</v>
      </c>
      <c r="BA51" s="168">
        <f ca="1">IF( ISERROR( '4'!AY51/'4'!$E51 * $E51),0, '4'!AY51/'4'!$E51 * $E51 )</f>
        <v>0</v>
      </c>
      <c r="BB51" s="168">
        <f ca="1">IF( ISERROR( '4'!AZ51/'4'!$E51 * $E51),0, '4'!AZ51/'4'!$E51 * $E51 )</f>
        <v>0</v>
      </c>
      <c r="BC51" s="168">
        <f ca="1">IF( ISERROR( '4'!BA51/'4'!$E51 * $E51),0, '4'!BA51/'4'!$E51 * $E51 )</f>
        <v>0</v>
      </c>
      <c r="BD51" s="168">
        <f ca="1">IF( ISERROR( '4'!BB51/'4'!$E51 * $E51),0, '4'!BB51/'4'!$E51 * $E51 )</f>
        <v>0</v>
      </c>
      <c r="BE51" s="168">
        <f ca="1">IF( ISERROR( '4'!BC51/'4'!$E51 * $E51),0, '4'!BC51/'4'!$E51 * $E51 )</f>
        <v>0</v>
      </c>
      <c r="BF51" s="168">
        <f ca="1">IF( ISERROR( '4'!BD51/'4'!$E51 * $E51),0, '4'!BD51/'4'!$E51 * $E51 )</f>
        <v>0</v>
      </c>
      <c r="BG51" s="168">
        <f ca="1">IF( ISERROR( '4'!BE51/'4'!$E51 * $E51),0, '4'!BE51/'4'!$E51 * $E51 )</f>
        <v>0</v>
      </c>
      <c r="BH51" s="168">
        <f ca="1">IF( ISERROR( '4'!BF51/'4'!$E51 * $E51),0, '4'!BF51/'4'!$E51 * $E51 )</f>
        <v>0</v>
      </c>
      <c r="BI51" s="168">
        <f ca="1">IF( ISERROR( '4'!BG51/'4'!$E51 * $E51),0, '4'!BG51/'4'!$E51 * $E51 )</f>
        <v>0</v>
      </c>
      <c r="BJ51" s="168">
        <f ca="1">IF( ISERROR( '4'!BH51/'4'!$E51 * $E51),0, '4'!BH51/'4'!$E51 * $E51 )</f>
        <v>0</v>
      </c>
      <c r="BK51" s="168">
        <f ca="1">IF( ISERROR( '4'!BI51/'4'!$E51 * $E51),0, '4'!BI51/'4'!$E51 * $E51 )</f>
        <v>0</v>
      </c>
      <c r="BL51" s="168">
        <f ca="1">IF( ISERROR( '4'!BJ51/'4'!$E51 * $E51),0, '4'!BJ51/'4'!$E51 * $E51 )</f>
        <v>0</v>
      </c>
      <c r="BM51" s="168">
        <f ca="1">IF( ISERROR( '4'!BK51/'4'!$E51 * $E51),0, '4'!BK51/'4'!$E51 * $E51 )</f>
        <v>0</v>
      </c>
      <c r="BN51" s="168">
        <f ca="1">IF( ISERROR( '4'!BL51/'4'!$E51 * $E51),0, '4'!BL51/'4'!$E51 * $E51 )</f>
        <v>0</v>
      </c>
      <c r="BO51" s="168">
        <f ca="1">IF( ISERROR( '4'!BM51/'4'!$E51 * $E51),0, '4'!BM51/'4'!$E51 * $E51 )</f>
        <v>0</v>
      </c>
      <c r="BP51" s="168">
        <f ca="1">IF( ISERROR( '4'!BN51/'4'!$E51 * $E51),0, '4'!BN51/'4'!$E51 * $E51 )</f>
        <v>0</v>
      </c>
      <c r="BQ51" s="168">
        <f ca="1">IF( ISERROR( '4'!BO51/'4'!$E51 * $E51),0, '4'!BO51/'4'!$E51 * $E51 )</f>
        <v>0</v>
      </c>
      <c r="BR51" s="168">
        <f ca="1">IF( ISERROR( '4'!BP51/'4'!$E51 * $E51),0, '4'!BP51/'4'!$E51 * $E51 )</f>
        <v>0</v>
      </c>
      <c r="BS51" s="168">
        <f ca="1">IF( ISERROR( '4'!BQ51/'4'!$E51 * $E51),0, '4'!BQ51/'4'!$E51 * $E51 )</f>
        <v>0</v>
      </c>
      <c r="BT51" s="168">
        <f ca="1">IF( ISERROR( '4'!BR51/'4'!$E51 * $E51),0, '4'!BR51/'4'!$E51 * $E51 )</f>
        <v>0</v>
      </c>
      <c r="BU51" s="168">
        <f ca="1">IF( ISERROR( '4'!BS51/'4'!$E51 * $E51),0, '4'!BS51/'4'!$E51 * $E51 )</f>
        <v>0</v>
      </c>
      <c r="BV51" s="168">
        <f ca="1">IF( ISERROR( '4'!BT51/'4'!$E51 * $E51),0, '4'!BT51/'4'!$E51 * $E51 )</f>
        <v>0</v>
      </c>
      <c r="BW51" s="168">
        <f ca="1">IF( ISERROR( '4'!BU51/'4'!$E51 * $E51),0, '4'!BU51/'4'!$E51 * $E51 )</f>
        <v>0</v>
      </c>
      <c r="BX51" s="168">
        <f ca="1">IF( ISERROR( '4'!BV51/'4'!$E51 * $E51),0, '4'!BV51/'4'!$E51 * $E51 )</f>
        <v>0</v>
      </c>
      <c r="BY51" s="168">
        <f ca="1">IF( ISERROR( '4'!BW51/'4'!$E51 * $E51),0, '4'!BW51/'4'!$E51 * $E51 )</f>
        <v>0</v>
      </c>
      <c r="BZ51" s="168">
        <f ca="1">IF( ISERROR( '4'!BX51/'4'!$E51 * $E51),0, '4'!BX51/'4'!$E51 * $E51 )</f>
        <v>0</v>
      </c>
      <c r="CA51" s="168">
        <f ca="1">IF( ISERROR( '4'!BY51/'4'!$E51 * $E51),0, '4'!BY51/'4'!$E51 * $E51 )</f>
        <v>0</v>
      </c>
      <c r="CB51" s="168">
        <f ca="1">IF( ISERROR( '4'!BZ51/'4'!$E51 * $E51),0, '4'!BZ51/'4'!$E51 * $E51 )</f>
        <v>0</v>
      </c>
      <c r="CC51" s="168">
        <f ca="1">IF( ISERROR( '4'!CA51/'4'!$E51 * $E51),0, '4'!CA51/'4'!$E51 * $E51 )</f>
        <v>0</v>
      </c>
      <c r="CD51" s="168">
        <f ca="1">IF( ISERROR( '4'!CB51/'4'!$E51 * $E51),0, '4'!CB51/'4'!$E51 * $E51 )</f>
        <v>0</v>
      </c>
      <c r="CE51" s="168">
        <f ca="1">IF( ISERROR( '4'!CC51/'4'!$E51 * $E51),0, '4'!CC51/'4'!$E51 * $E51 )</f>
        <v>0</v>
      </c>
      <c r="CF51" s="168">
        <f ca="1">IF( ISERROR( '4'!CD51/'4'!$E51 * $E51),0, '4'!CD51/'4'!$E51 * $E51 )</f>
        <v>0</v>
      </c>
      <c r="CG51" s="168">
        <f ca="1">IF( ISERROR( '4'!CE51/'4'!$E51 * $E51),0, '4'!CE51/'4'!$E51 * $E51 )</f>
        <v>0</v>
      </c>
      <c r="CH51" s="168">
        <f ca="1">IF( ISERROR( '4'!CF51/'4'!$E51 * $E51),0, '4'!CF51/'4'!$E51 * $E51 )</f>
        <v>0</v>
      </c>
      <c r="CI51" s="168">
        <f ca="1">IF( ISERROR( '4'!CG51/'4'!$E51 * $E51),0, '4'!CG51/'4'!$E51 * $E51 )</f>
        <v>0</v>
      </c>
      <c r="CJ51" s="168">
        <f ca="1">IF( ISERROR( '4'!CH51/'4'!$E51 * $E51),0, '4'!CH51/'4'!$E51 * $E51 )</f>
        <v>0</v>
      </c>
      <c r="CK51" s="168">
        <f ca="1">IF( ISERROR( '4'!CI51/'4'!$E51 * $E51),0, '4'!CI51/'4'!$E51 * $E51 )</f>
        <v>0</v>
      </c>
      <c r="CL51" s="168">
        <f ca="1">IF( ISERROR( '4'!CJ51/'4'!$E51 * $E51),0, '4'!CJ51/'4'!$E51 * $E51 )</f>
        <v>0</v>
      </c>
      <c r="CM51" s="168">
        <f ca="1">IF( ISERROR( '4'!CK51/'4'!$E51 * $E51),0, '4'!CK51/'4'!$E51 * $E51 )</f>
        <v>0</v>
      </c>
      <c r="CN51" s="168">
        <f ca="1">IF( ISERROR( '4'!CL51/'4'!$E51 * $E51),0, '4'!CL51/'4'!$E51 * $E51 )</f>
        <v>0</v>
      </c>
      <c r="CO51" s="168">
        <f ca="1">IF( ISERROR( '4'!CM51/'4'!$E51 * $E51),0, '4'!CM51/'4'!$E51 * $E51 )</f>
        <v>0</v>
      </c>
      <c r="CP51" s="168">
        <f ca="1">IF( ISERROR( '4'!CN51/'4'!$E51 * $E51),0, '4'!CN51/'4'!$E51 * $E51 )</f>
        <v>0</v>
      </c>
      <c r="CQ51" s="168">
        <f ca="1">IF( ISERROR( '4'!CO51/'4'!$E51 * $E51),0, '4'!CO51/'4'!$E51 * $E51 )</f>
        <v>0</v>
      </c>
      <c r="CR51" s="168">
        <f ca="1">IF( ISERROR( '4'!CP51/'4'!$E51 * $E51),0, '4'!CP51/'4'!$E51 * $E51 )</f>
        <v>0</v>
      </c>
      <c r="CS51" s="168">
        <f ca="1">IF( ISERROR( '4'!CQ51/'4'!$E51 * $E51),0, '4'!CQ51/'4'!$E51 * $E51 )</f>
        <v>0</v>
      </c>
      <c r="CT51" s="168">
        <f ca="1">IF( ISERROR( '4'!CR51/'4'!$E51 * $E51),0, '4'!CR51/'4'!$E51 * $E51 )</f>
        <v>0</v>
      </c>
      <c r="CU51" s="168">
        <f ca="1">IF( ISERROR( '4'!CS51/'4'!$E51 * $E51),0, '4'!CS51/'4'!$E51 * $E51 )</f>
        <v>0</v>
      </c>
      <c r="CV51" s="168">
        <f ca="1">IF( ISERROR( '4'!CT51/'4'!$E51 * $E51),0, '4'!CT51/'4'!$E51 * $E51 )</f>
        <v>0</v>
      </c>
      <c r="CW51" s="168">
        <f ca="1">IF( ISERROR( '4'!CU51/'4'!$E51 * $E51),0, '4'!CU51/'4'!$E51 * $E51 )</f>
        <v>0</v>
      </c>
      <c r="CX51" s="168">
        <f ca="1">IF( ISERROR( '4'!CV51/'4'!$E51 * $E51),0, '4'!CV51/'4'!$E51 * $E51 )</f>
        <v>0</v>
      </c>
      <c r="CY51" s="168">
        <f ca="1">IF( ISERROR( '4'!CW51/'4'!$E51 * $E51),0, '4'!CW51/'4'!$E51 * $E51 )</f>
        <v>0</v>
      </c>
      <c r="CZ51" s="168">
        <f ca="1">IF( ISERROR( '4'!CX51/'4'!$E51 * $E51),0, '4'!CX51/'4'!$E51 * $E51 )</f>
        <v>0</v>
      </c>
      <c r="DA51" s="168">
        <f ca="1">IF( ISERROR( '4'!CY51/'4'!$E51 * $E51),0, '4'!CY51/'4'!$E51 * $E51 )</f>
        <v>0</v>
      </c>
      <c r="DB51" s="168">
        <f ca="1">IF( ISERROR( '4'!CZ51/'4'!$E51 * $E51),0, '4'!CZ51/'4'!$E51 * $E51 )</f>
        <v>0</v>
      </c>
      <c r="DC51" s="168">
        <f ca="1">IF( ISERROR( '4'!DA51/'4'!$E51 * $E51),0, '4'!DA51/'4'!$E51 * $E51 )</f>
        <v>0</v>
      </c>
    </row>
    <row r="52" spans="2:107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'4'!E52</f>
        <v>0</v>
      </c>
      <c r="E52" s="168">
        <f t="shared" ca="1" si="47"/>
        <v>0</v>
      </c>
      <c r="F52" s="168">
        <f ca="1">H52+NPV(SDN,I52:INDEX(I52:DC52,PAL))</f>
        <v>0</v>
      </c>
      <c r="G52" s="168">
        <f t="shared" ca="1" si="48"/>
        <v>0</v>
      </c>
      <c r="H52" s="168">
        <f ca="1">IF( ISERROR( '4'!F52/'4'!$E52 * $E52),0, '4'!F52/'4'!$E52 * $E52 )</f>
        <v>0</v>
      </c>
      <c r="I52" s="168">
        <f ca="1">IF( ISERROR( '4'!G52/'4'!$E52 * $E52),0, '4'!G52/'4'!$E52 * $E52 )</f>
        <v>0</v>
      </c>
      <c r="J52" s="168">
        <f ca="1">IF( ISERROR( '4'!H52/'4'!$E52 * $E52),0, '4'!H52/'4'!$E52 * $E52 )</f>
        <v>0</v>
      </c>
      <c r="K52" s="168">
        <f ca="1">IF( ISERROR( '4'!I52/'4'!$E52 * $E52),0, '4'!I52/'4'!$E52 * $E52 )</f>
        <v>0</v>
      </c>
      <c r="L52" s="168">
        <f ca="1">IF( ISERROR( '4'!J52/'4'!$E52 * $E52),0, '4'!J52/'4'!$E52 * $E52 )</f>
        <v>0</v>
      </c>
      <c r="M52" s="168">
        <f ca="1">IF( ISERROR( '4'!K52/'4'!$E52 * $E52),0, '4'!K52/'4'!$E52 * $E52 )</f>
        <v>0</v>
      </c>
      <c r="N52" s="168">
        <f ca="1">IF( ISERROR( '4'!L52/'4'!$E52 * $E52),0, '4'!L52/'4'!$E52 * $E52 )</f>
        <v>0</v>
      </c>
      <c r="O52" s="168">
        <f ca="1">IF( ISERROR( '4'!M52/'4'!$E52 * $E52),0, '4'!M52/'4'!$E52 * $E52 )</f>
        <v>0</v>
      </c>
      <c r="P52" s="168">
        <f ca="1">IF( ISERROR( '4'!N52/'4'!$E52 * $E52),0, '4'!N52/'4'!$E52 * $E52 )</f>
        <v>0</v>
      </c>
      <c r="Q52" s="168">
        <f ca="1">IF( ISERROR( '4'!O52/'4'!$E52 * $E52),0, '4'!O52/'4'!$E52 * $E52 )</f>
        <v>0</v>
      </c>
      <c r="R52" s="168">
        <f ca="1">IF( ISERROR( '4'!P52/'4'!$E52 * $E52),0, '4'!P52/'4'!$E52 * $E52 )</f>
        <v>0</v>
      </c>
      <c r="S52" s="168">
        <f ca="1">IF( ISERROR( '4'!Q52/'4'!$E52 * $E52),0, '4'!Q52/'4'!$E52 * $E52 )</f>
        <v>0</v>
      </c>
      <c r="T52" s="168">
        <f ca="1">IF( ISERROR( '4'!R52/'4'!$E52 * $E52),0, '4'!R52/'4'!$E52 * $E52 )</f>
        <v>0</v>
      </c>
      <c r="U52" s="168">
        <f ca="1">IF( ISERROR( '4'!S52/'4'!$E52 * $E52),0, '4'!S52/'4'!$E52 * $E52 )</f>
        <v>0</v>
      </c>
      <c r="V52" s="168">
        <f ca="1">IF( ISERROR( '4'!T52/'4'!$E52 * $E52),0, '4'!T52/'4'!$E52 * $E52 )</f>
        <v>0</v>
      </c>
      <c r="W52" s="168">
        <f ca="1">IF( ISERROR( '4'!U52/'4'!$E52 * $E52),0, '4'!U52/'4'!$E52 * $E52 )</f>
        <v>0</v>
      </c>
      <c r="X52" s="168">
        <f ca="1">IF( ISERROR( '4'!V52/'4'!$E52 * $E52),0, '4'!V52/'4'!$E52 * $E52 )</f>
        <v>0</v>
      </c>
      <c r="Y52" s="168">
        <f ca="1">IF( ISERROR( '4'!W52/'4'!$E52 * $E52),0, '4'!W52/'4'!$E52 * $E52 )</f>
        <v>0</v>
      </c>
      <c r="Z52" s="168">
        <f ca="1">IF( ISERROR( '4'!X52/'4'!$E52 * $E52),0, '4'!X52/'4'!$E52 * $E52 )</f>
        <v>0</v>
      </c>
      <c r="AA52" s="168">
        <f ca="1">IF( ISERROR( '4'!Y52/'4'!$E52 * $E52),0, '4'!Y52/'4'!$E52 * $E52 )</f>
        <v>0</v>
      </c>
      <c r="AB52" s="168">
        <f ca="1">IF( ISERROR( '4'!Z52/'4'!$E52 * $E52),0, '4'!Z52/'4'!$E52 * $E52 )</f>
        <v>0</v>
      </c>
      <c r="AC52" s="168">
        <f ca="1">IF( ISERROR( '4'!AA52/'4'!$E52 * $E52),0, '4'!AA52/'4'!$E52 * $E52 )</f>
        <v>0</v>
      </c>
      <c r="AD52" s="168">
        <f ca="1">IF( ISERROR( '4'!AB52/'4'!$E52 * $E52),0, '4'!AB52/'4'!$E52 * $E52 )</f>
        <v>0</v>
      </c>
      <c r="AE52" s="168">
        <f ca="1">IF( ISERROR( '4'!AC52/'4'!$E52 * $E52),0, '4'!AC52/'4'!$E52 * $E52 )</f>
        <v>0</v>
      </c>
      <c r="AF52" s="168">
        <f ca="1">IF( ISERROR( '4'!AD52/'4'!$E52 * $E52),0, '4'!AD52/'4'!$E52 * $E52 )</f>
        <v>0</v>
      </c>
      <c r="AG52" s="168">
        <f ca="1">IF( ISERROR( '4'!AE52/'4'!$E52 * $E52),0, '4'!AE52/'4'!$E52 * $E52 )</f>
        <v>0</v>
      </c>
      <c r="AH52" s="168">
        <f ca="1">IF( ISERROR( '4'!AF52/'4'!$E52 * $E52),0, '4'!AF52/'4'!$E52 * $E52 )</f>
        <v>0</v>
      </c>
      <c r="AI52" s="168">
        <f ca="1">IF( ISERROR( '4'!AG52/'4'!$E52 * $E52),0, '4'!AG52/'4'!$E52 * $E52 )</f>
        <v>0</v>
      </c>
      <c r="AJ52" s="168">
        <f ca="1">IF( ISERROR( '4'!AH52/'4'!$E52 * $E52),0, '4'!AH52/'4'!$E52 * $E52 )</f>
        <v>0</v>
      </c>
      <c r="AK52" s="168">
        <f ca="1">IF( ISERROR( '4'!AI52/'4'!$E52 * $E52),0, '4'!AI52/'4'!$E52 * $E52 )</f>
        <v>0</v>
      </c>
      <c r="AL52" s="168">
        <f ca="1">IF( ISERROR( '4'!AJ52/'4'!$E52 * $E52),0, '4'!AJ52/'4'!$E52 * $E52 )</f>
        <v>0</v>
      </c>
      <c r="AM52" s="168">
        <f ca="1">IF( ISERROR( '4'!AK52/'4'!$E52 * $E52),0, '4'!AK52/'4'!$E52 * $E52 )</f>
        <v>0</v>
      </c>
      <c r="AN52" s="168">
        <f ca="1">IF( ISERROR( '4'!AL52/'4'!$E52 * $E52),0, '4'!AL52/'4'!$E52 * $E52 )</f>
        <v>0</v>
      </c>
      <c r="AO52" s="168">
        <f ca="1">IF( ISERROR( '4'!AM52/'4'!$E52 * $E52),0, '4'!AM52/'4'!$E52 * $E52 )</f>
        <v>0</v>
      </c>
      <c r="AP52" s="168">
        <f ca="1">IF( ISERROR( '4'!AN52/'4'!$E52 * $E52),0, '4'!AN52/'4'!$E52 * $E52 )</f>
        <v>0</v>
      </c>
      <c r="AQ52" s="168">
        <f ca="1">IF( ISERROR( '4'!AO52/'4'!$E52 * $E52),0, '4'!AO52/'4'!$E52 * $E52 )</f>
        <v>0</v>
      </c>
      <c r="AR52" s="168">
        <f ca="1">IF( ISERROR( '4'!AP52/'4'!$E52 * $E52),0, '4'!AP52/'4'!$E52 * $E52 )</f>
        <v>0</v>
      </c>
      <c r="AS52" s="168">
        <f ca="1">IF( ISERROR( '4'!AQ52/'4'!$E52 * $E52),0, '4'!AQ52/'4'!$E52 * $E52 )</f>
        <v>0</v>
      </c>
      <c r="AT52" s="168">
        <f ca="1">IF( ISERROR( '4'!AR52/'4'!$E52 * $E52),0, '4'!AR52/'4'!$E52 * $E52 )</f>
        <v>0</v>
      </c>
      <c r="AU52" s="168">
        <f ca="1">IF( ISERROR( '4'!AS52/'4'!$E52 * $E52),0, '4'!AS52/'4'!$E52 * $E52 )</f>
        <v>0</v>
      </c>
      <c r="AV52" s="168">
        <f ca="1">IF( ISERROR( '4'!AT52/'4'!$E52 * $E52),0, '4'!AT52/'4'!$E52 * $E52 )</f>
        <v>0</v>
      </c>
      <c r="AW52" s="168">
        <f ca="1">IF( ISERROR( '4'!AU52/'4'!$E52 * $E52),0, '4'!AU52/'4'!$E52 * $E52 )</f>
        <v>0</v>
      </c>
      <c r="AX52" s="168">
        <f ca="1">IF( ISERROR( '4'!AV52/'4'!$E52 * $E52),0, '4'!AV52/'4'!$E52 * $E52 )</f>
        <v>0</v>
      </c>
      <c r="AY52" s="168">
        <f ca="1">IF( ISERROR( '4'!AW52/'4'!$E52 * $E52),0, '4'!AW52/'4'!$E52 * $E52 )</f>
        <v>0</v>
      </c>
      <c r="AZ52" s="168">
        <f ca="1">IF( ISERROR( '4'!AX52/'4'!$E52 * $E52),0, '4'!AX52/'4'!$E52 * $E52 )</f>
        <v>0</v>
      </c>
      <c r="BA52" s="168">
        <f ca="1">IF( ISERROR( '4'!AY52/'4'!$E52 * $E52),0, '4'!AY52/'4'!$E52 * $E52 )</f>
        <v>0</v>
      </c>
      <c r="BB52" s="168">
        <f ca="1">IF( ISERROR( '4'!AZ52/'4'!$E52 * $E52),0, '4'!AZ52/'4'!$E52 * $E52 )</f>
        <v>0</v>
      </c>
      <c r="BC52" s="168">
        <f ca="1">IF( ISERROR( '4'!BA52/'4'!$E52 * $E52),0, '4'!BA52/'4'!$E52 * $E52 )</f>
        <v>0</v>
      </c>
      <c r="BD52" s="168">
        <f ca="1">IF( ISERROR( '4'!BB52/'4'!$E52 * $E52),0, '4'!BB52/'4'!$E52 * $E52 )</f>
        <v>0</v>
      </c>
      <c r="BE52" s="168">
        <f ca="1">IF( ISERROR( '4'!BC52/'4'!$E52 * $E52),0, '4'!BC52/'4'!$E52 * $E52 )</f>
        <v>0</v>
      </c>
      <c r="BF52" s="168">
        <f ca="1">IF( ISERROR( '4'!BD52/'4'!$E52 * $E52),0, '4'!BD52/'4'!$E52 * $E52 )</f>
        <v>0</v>
      </c>
      <c r="BG52" s="168">
        <f ca="1">IF( ISERROR( '4'!BE52/'4'!$E52 * $E52),0, '4'!BE52/'4'!$E52 * $E52 )</f>
        <v>0</v>
      </c>
      <c r="BH52" s="168">
        <f ca="1">IF( ISERROR( '4'!BF52/'4'!$E52 * $E52),0, '4'!BF52/'4'!$E52 * $E52 )</f>
        <v>0</v>
      </c>
      <c r="BI52" s="168">
        <f ca="1">IF( ISERROR( '4'!BG52/'4'!$E52 * $E52),0, '4'!BG52/'4'!$E52 * $E52 )</f>
        <v>0</v>
      </c>
      <c r="BJ52" s="168">
        <f ca="1">IF( ISERROR( '4'!BH52/'4'!$E52 * $E52),0, '4'!BH52/'4'!$E52 * $E52 )</f>
        <v>0</v>
      </c>
      <c r="BK52" s="168">
        <f ca="1">IF( ISERROR( '4'!BI52/'4'!$E52 * $E52),0, '4'!BI52/'4'!$E52 * $E52 )</f>
        <v>0</v>
      </c>
      <c r="BL52" s="168">
        <f ca="1">IF( ISERROR( '4'!BJ52/'4'!$E52 * $E52),0, '4'!BJ52/'4'!$E52 * $E52 )</f>
        <v>0</v>
      </c>
      <c r="BM52" s="168">
        <f ca="1">IF( ISERROR( '4'!BK52/'4'!$E52 * $E52),0, '4'!BK52/'4'!$E52 * $E52 )</f>
        <v>0</v>
      </c>
      <c r="BN52" s="168">
        <f ca="1">IF( ISERROR( '4'!BL52/'4'!$E52 * $E52),0, '4'!BL52/'4'!$E52 * $E52 )</f>
        <v>0</v>
      </c>
      <c r="BO52" s="168">
        <f ca="1">IF( ISERROR( '4'!BM52/'4'!$E52 * $E52),0, '4'!BM52/'4'!$E52 * $E52 )</f>
        <v>0</v>
      </c>
      <c r="BP52" s="168">
        <f ca="1">IF( ISERROR( '4'!BN52/'4'!$E52 * $E52),0, '4'!BN52/'4'!$E52 * $E52 )</f>
        <v>0</v>
      </c>
      <c r="BQ52" s="168">
        <f ca="1">IF( ISERROR( '4'!BO52/'4'!$E52 * $E52),0, '4'!BO52/'4'!$E52 * $E52 )</f>
        <v>0</v>
      </c>
      <c r="BR52" s="168">
        <f ca="1">IF( ISERROR( '4'!BP52/'4'!$E52 * $E52),0, '4'!BP52/'4'!$E52 * $E52 )</f>
        <v>0</v>
      </c>
      <c r="BS52" s="168">
        <f ca="1">IF( ISERROR( '4'!BQ52/'4'!$E52 * $E52),0, '4'!BQ52/'4'!$E52 * $E52 )</f>
        <v>0</v>
      </c>
      <c r="BT52" s="168">
        <f ca="1">IF( ISERROR( '4'!BR52/'4'!$E52 * $E52),0, '4'!BR52/'4'!$E52 * $E52 )</f>
        <v>0</v>
      </c>
      <c r="BU52" s="168">
        <f ca="1">IF( ISERROR( '4'!BS52/'4'!$E52 * $E52),0, '4'!BS52/'4'!$E52 * $E52 )</f>
        <v>0</v>
      </c>
      <c r="BV52" s="168">
        <f ca="1">IF( ISERROR( '4'!BT52/'4'!$E52 * $E52),0, '4'!BT52/'4'!$E52 * $E52 )</f>
        <v>0</v>
      </c>
      <c r="BW52" s="168">
        <f ca="1">IF( ISERROR( '4'!BU52/'4'!$E52 * $E52),0, '4'!BU52/'4'!$E52 * $E52 )</f>
        <v>0</v>
      </c>
      <c r="BX52" s="168">
        <f ca="1">IF( ISERROR( '4'!BV52/'4'!$E52 * $E52),0, '4'!BV52/'4'!$E52 * $E52 )</f>
        <v>0</v>
      </c>
      <c r="BY52" s="168">
        <f ca="1">IF( ISERROR( '4'!BW52/'4'!$E52 * $E52),0, '4'!BW52/'4'!$E52 * $E52 )</f>
        <v>0</v>
      </c>
      <c r="BZ52" s="168">
        <f ca="1">IF( ISERROR( '4'!BX52/'4'!$E52 * $E52),0, '4'!BX52/'4'!$E52 * $E52 )</f>
        <v>0</v>
      </c>
      <c r="CA52" s="168">
        <f ca="1">IF( ISERROR( '4'!BY52/'4'!$E52 * $E52),0, '4'!BY52/'4'!$E52 * $E52 )</f>
        <v>0</v>
      </c>
      <c r="CB52" s="168">
        <f ca="1">IF( ISERROR( '4'!BZ52/'4'!$E52 * $E52),0, '4'!BZ52/'4'!$E52 * $E52 )</f>
        <v>0</v>
      </c>
      <c r="CC52" s="168">
        <f ca="1">IF( ISERROR( '4'!CA52/'4'!$E52 * $E52),0, '4'!CA52/'4'!$E52 * $E52 )</f>
        <v>0</v>
      </c>
      <c r="CD52" s="168">
        <f ca="1">IF( ISERROR( '4'!CB52/'4'!$E52 * $E52),0, '4'!CB52/'4'!$E52 * $E52 )</f>
        <v>0</v>
      </c>
      <c r="CE52" s="168">
        <f ca="1">IF( ISERROR( '4'!CC52/'4'!$E52 * $E52),0, '4'!CC52/'4'!$E52 * $E52 )</f>
        <v>0</v>
      </c>
      <c r="CF52" s="168">
        <f ca="1">IF( ISERROR( '4'!CD52/'4'!$E52 * $E52),0, '4'!CD52/'4'!$E52 * $E52 )</f>
        <v>0</v>
      </c>
      <c r="CG52" s="168">
        <f ca="1">IF( ISERROR( '4'!CE52/'4'!$E52 * $E52),0, '4'!CE52/'4'!$E52 * $E52 )</f>
        <v>0</v>
      </c>
      <c r="CH52" s="168">
        <f ca="1">IF( ISERROR( '4'!CF52/'4'!$E52 * $E52),0, '4'!CF52/'4'!$E52 * $E52 )</f>
        <v>0</v>
      </c>
      <c r="CI52" s="168">
        <f ca="1">IF( ISERROR( '4'!CG52/'4'!$E52 * $E52),0, '4'!CG52/'4'!$E52 * $E52 )</f>
        <v>0</v>
      </c>
      <c r="CJ52" s="168">
        <f ca="1">IF( ISERROR( '4'!CH52/'4'!$E52 * $E52),0, '4'!CH52/'4'!$E52 * $E52 )</f>
        <v>0</v>
      </c>
      <c r="CK52" s="168">
        <f ca="1">IF( ISERROR( '4'!CI52/'4'!$E52 * $E52),0, '4'!CI52/'4'!$E52 * $E52 )</f>
        <v>0</v>
      </c>
      <c r="CL52" s="168">
        <f ca="1">IF( ISERROR( '4'!CJ52/'4'!$E52 * $E52),0, '4'!CJ52/'4'!$E52 * $E52 )</f>
        <v>0</v>
      </c>
      <c r="CM52" s="168">
        <f ca="1">IF( ISERROR( '4'!CK52/'4'!$E52 * $E52),0, '4'!CK52/'4'!$E52 * $E52 )</f>
        <v>0</v>
      </c>
      <c r="CN52" s="168">
        <f ca="1">IF( ISERROR( '4'!CL52/'4'!$E52 * $E52),0, '4'!CL52/'4'!$E52 * $E52 )</f>
        <v>0</v>
      </c>
      <c r="CO52" s="168">
        <f ca="1">IF( ISERROR( '4'!CM52/'4'!$E52 * $E52),0, '4'!CM52/'4'!$E52 * $E52 )</f>
        <v>0</v>
      </c>
      <c r="CP52" s="168">
        <f ca="1">IF( ISERROR( '4'!CN52/'4'!$E52 * $E52),0, '4'!CN52/'4'!$E52 * $E52 )</f>
        <v>0</v>
      </c>
      <c r="CQ52" s="168">
        <f ca="1">IF( ISERROR( '4'!CO52/'4'!$E52 * $E52),0, '4'!CO52/'4'!$E52 * $E52 )</f>
        <v>0</v>
      </c>
      <c r="CR52" s="168">
        <f ca="1">IF( ISERROR( '4'!CP52/'4'!$E52 * $E52),0, '4'!CP52/'4'!$E52 * $E52 )</f>
        <v>0</v>
      </c>
      <c r="CS52" s="168">
        <f ca="1">IF( ISERROR( '4'!CQ52/'4'!$E52 * $E52),0, '4'!CQ52/'4'!$E52 * $E52 )</f>
        <v>0</v>
      </c>
      <c r="CT52" s="168">
        <f ca="1">IF( ISERROR( '4'!CR52/'4'!$E52 * $E52),0, '4'!CR52/'4'!$E52 * $E52 )</f>
        <v>0</v>
      </c>
      <c r="CU52" s="168">
        <f ca="1">IF( ISERROR( '4'!CS52/'4'!$E52 * $E52),0, '4'!CS52/'4'!$E52 * $E52 )</f>
        <v>0</v>
      </c>
      <c r="CV52" s="168">
        <f ca="1">IF( ISERROR( '4'!CT52/'4'!$E52 * $E52),0, '4'!CT52/'4'!$E52 * $E52 )</f>
        <v>0</v>
      </c>
      <c r="CW52" s="168">
        <f ca="1">IF( ISERROR( '4'!CU52/'4'!$E52 * $E52),0, '4'!CU52/'4'!$E52 * $E52 )</f>
        <v>0</v>
      </c>
      <c r="CX52" s="168">
        <f ca="1">IF( ISERROR( '4'!CV52/'4'!$E52 * $E52),0, '4'!CV52/'4'!$E52 * $E52 )</f>
        <v>0</v>
      </c>
      <c r="CY52" s="168">
        <f ca="1">IF( ISERROR( '4'!CW52/'4'!$E52 * $E52),0, '4'!CW52/'4'!$E52 * $E52 )</f>
        <v>0</v>
      </c>
      <c r="CZ52" s="168">
        <f ca="1">IF( ISERROR( '4'!CX52/'4'!$E52 * $E52),0, '4'!CX52/'4'!$E52 * $E52 )</f>
        <v>0</v>
      </c>
      <c r="DA52" s="168">
        <f ca="1">IF( ISERROR( '4'!CY52/'4'!$E52 * $E52),0, '4'!CY52/'4'!$E52 * $E52 )</f>
        <v>0</v>
      </c>
      <c r="DB52" s="168">
        <f ca="1">IF( ISERROR( '4'!CZ52/'4'!$E52 * $E52),0, '4'!CZ52/'4'!$E52 * $E52 )</f>
        <v>0</v>
      </c>
      <c r="DC52" s="168">
        <f ca="1">IF( ISERROR( '4'!DA52/'4'!$E52 * $E52),0, '4'!DA52/'4'!$E52 * $E52 )</f>
        <v>0</v>
      </c>
    </row>
    <row r="53" spans="2:107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'4'!E53</f>
        <v>0</v>
      </c>
      <c r="E53" s="168">
        <f t="shared" ca="1" si="47"/>
        <v>0</v>
      </c>
      <c r="F53" s="168">
        <f ca="1">H53+NPV(SDN,I53:INDEX(I53:DC53,PAL))</f>
        <v>0</v>
      </c>
      <c r="G53" s="168">
        <f t="shared" ca="1" si="48"/>
        <v>0</v>
      </c>
      <c r="H53" s="168">
        <f ca="1">IF( ISERROR( '4'!F53/'4'!$E53 * $E53),0, '4'!F53/'4'!$E53 * $E53 )</f>
        <v>0</v>
      </c>
      <c r="I53" s="168">
        <f ca="1">IF( ISERROR( '4'!G53/'4'!$E53 * $E53),0, '4'!G53/'4'!$E53 * $E53 )</f>
        <v>0</v>
      </c>
      <c r="J53" s="168">
        <f ca="1">IF( ISERROR( '4'!H53/'4'!$E53 * $E53),0, '4'!H53/'4'!$E53 * $E53 )</f>
        <v>0</v>
      </c>
      <c r="K53" s="168">
        <f ca="1">IF( ISERROR( '4'!I53/'4'!$E53 * $E53),0, '4'!I53/'4'!$E53 * $E53 )</f>
        <v>0</v>
      </c>
      <c r="L53" s="168">
        <f ca="1">IF( ISERROR( '4'!J53/'4'!$E53 * $E53),0, '4'!J53/'4'!$E53 * $E53 )</f>
        <v>0</v>
      </c>
      <c r="M53" s="168">
        <f ca="1">IF( ISERROR( '4'!K53/'4'!$E53 * $E53),0, '4'!K53/'4'!$E53 * $E53 )</f>
        <v>0</v>
      </c>
      <c r="N53" s="168">
        <f ca="1">IF( ISERROR( '4'!L53/'4'!$E53 * $E53),0, '4'!L53/'4'!$E53 * $E53 )</f>
        <v>0</v>
      </c>
      <c r="O53" s="168">
        <f ca="1">IF( ISERROR( '4'!M53/'4'!$E53 * $E53),0, '4'!M53/'4'!$E53 * $E53 )</f>
        <v>0</v>
      </c>
      <c r="P53" s="168">
        <f ca="1">IF( ISERROR( '4'!N53/'4'!$E53 * $E53),0, '4'!N53/'4'!$E53 * $E53 )</f>
        <v>0</v>
      </c>
      <c r="Q53" s="168">
        <f ca="1">IF( ISERROR( '4'!O53/'4'!$E53 * $E53),0, '4'!O53/'4'!$E53 * $E53 )</f>
        <v>0</v>
      </c>
      <c r="R53" s="168">
        <f ca="1">IF( ISERROR( '4'!P53/'4'!$E53 * $E53),0, '4'!P53/'4'!$E53 * $E53 )</f>
        <v>0</v>
      </c>
      <c r="S53" s="168">
        <f ca="1">IF( ISERROR( '4'!Q53/'4'!$E53 * $E53),0, '4'!Q53/'4'!$E53 * $E53 )</f>
        <v>0</v>
      </c>
      <c r="T53" s="168">
        <f ca="1">IF( ISERROR( '4'!R53/'4'!$E53 * $E53),0, '4'!R53/'4'!$E53 * $E53 )</f>
        <v>0</v>
      </c>
      <c r="U53" s="168">
        <f ca="1">IF( ISERROR( '4'!S53/'4'!$E53 * $E53),0, '4'!S53/'4'!$E53 * $E53 )</f>
        <v>0</v>
      </c>
      <c r="V53" s="168">
        <f ca="1">IF( ISERROR( '4'!T53/'4'!$E53 * $E53),0, '4'!T53/'4'!$E53 * $E53 )</f>
        <v>0</v>
      </c>
      <c r="W53" s="168">
        <f ca="1">IF( ISERROR( '4'!U53/'4'!$E53 * $E53),0, '4'!U53/'4'!$E53 * $E53 )</f>
        <v>0</v>
      </c>
      <c r="X53" s="168">
        <f ca="1">IF( ISERROR( '4'!V53/'4'!$E53 * $E53),0, '4'!V53/'4'!$E53 * $E53 )</f>
        <v>0</v>
      </c>
      <c r="Y53" s="168">
        <f ca="1">IF( ISERROR( '4'!W53/'4'!$E53 * $E53),0, '4'!W53/'4'!$E53 * $E53 )</f>
        <v>0</v>
      </c>
      <c r="Z53" s="168">
        <f ca="1">IF( ISERROR( '4'!X53/'4'!$E53 * $E53),0, '4'!X53/'4'!$E53 * $E53 )</f>
        <v>0</v>
      </c>
      <c r="AA53" s="168">
        <f ca="1">IF( ISERROR( '4'!Y53/'4'!$E53 * $E53),0, '4'!Y53/'4'!$E53 * $E53 )</f>
        <v>0</v>
      </c>
      <c r="AB53" s="168">
        <f ca="1">IF( ISERROR( '4'!Z53/'4'!$E53 * $E53),0, '4'!Z53/'4'!$E53 * $E53 )</f>
        <v>0</v>
      </c>
      <c r="AC53" s="168">
        <f ca="1">IF( ISERROR( '4'!AA53/'4'!$E53 * $E53),0, '4'!AA53/'4'!$E53 * $E53 )</f>
        <v>0</v>
      </c>
      <c r="AD53" s="168">
        <f ca="1">IF( ISERROR( '4'!AB53/'4'!$E53 * $E53),0, '4'!AB53/'4'!$E53 * $E53 )</f>
        <v>0</v>
      </c>
      <c r="AE53" s="168">
        <f ca="1">IF( ISERROR( '4'!AC53/'4'!$E53 * $E53),0, '4'!AC53/'4'!$E53 * $E53 )</f>
        <v>0</v>
      </c>
      <c r="AF53" s="168">
        <f ca="1">IF( ISERROR( '4'!AD53/'4'!$E53 * $E53),0, '4'!AD53/'4'!$E53 * $E53 )</f>
        <v>0</v>
      </c>
      <c r="AG53" s="168">
        <f ca="1">IF( ISERROR( '4'!AE53/'4'!$E53 * $E53),0, '4'!AE53/'4'!$E53 * $E53 )</f>
        <v>0</v>
      </c>
      <c r="AH53" s="168">
        <f ca="1">IF( ISERROR( '4'!AF53/'4'!$E53 * $E53),0, '4'!AF53/'4'!$E53 * $E53 )</f>
        <v>0</v>
      </c>
      <c r="AI53" s="168">
        <f ca="1">IF( ISERROR( '4'!AG53/'4'!$E53 * $E53),0, '4'!AG53/'4'!$E53 * $E53 )</f>
        <v>0</v>
      </c>
      <c r="AJ53" s="168">
        <f ca="1">IF( ISERROR( '4'!AH53/'4'!$E53 * $E53),0, '4'!AH53/'4'!$E53 * $E53 )</f>
        <v>0</v>
      </c>
      <c r="AK53" s="168">
        <f ca="1">IF( ISERROR( '4'!AI53/'4'!$E53 * $E53),0, '4'!AI53/'4'!$E53 * $E53 )</f>
        <v>0</v>
      </c>
      <c r="AL53" s="168">
        <f ca="1">IF( ISERROR( '4'!AJ53/'4'!$E53 * $E53),0, '4'!AJ53/'4'!$E53 * $E53 )</f>
        <v>0</v>
      </c>
      <c r="AM53" s="168">
        <f ca="1">IF( ISERROR( '4'!AK53/'4'!$E53 * $E53),0, '4'!AK53/'4'!$E53 * $E53 )</f>
        <v>0</v>
      </c>
      <c r="AN53" s="168">
        <f ca="1">IF( ISERROR( '4'!AL53/'4'!$E53 * $E53),0, '4'!AL53/'4'!$E53 * $E53 )</f>
        <v>0</v>
      </c>
      <c r="AO53" s="168">
        <f ca="1">IF( ISERROR( '4'!AM53/'4'!$E53 * $E53),0, '4'!AM53/'4'!$E53 * $E53 )</f>
        <v>0</v>
      </c>
      <c r="AP53" s="168">
        <f ca="1">IF( ISERROR( '4'!AN53/'4'!$E53 * $E53),0, '4'!AN53/'4'!$E53 * $E53 )</f>
        <v>0</v>
      </c>
      <c r="AQ53" s="168">
        <f ca="1">IF( ISERROR( '4'!AO53/'4'!$E53 * $E53),0, '4'!AO53/'4'!$E53 * $E53 )</f>
        <v>0</v>
      </c>
      <c r="AR53" s="168">
        <f ca="1">IF( ISERROR( '4'!AP53/'4'!$E53 * $E53),0, '4'!AP53/'4'!$E53 * $E53 )</f>
        <v>0</v>
      </c>
      <c r="AS53" s="168">
        <f ca="1">IF( ISERROR( '4'!AQ53/'4'!$E53 * $E53),0, '4'!AQ53/'4'!$E53 * $E53 )</f>
        <v>0</v>
      </c>
      <c r="AT53" s="168">
        <f ca="1">IF( ISERROR( '4'!AR53/'4'!$E53 * $E53),0, '4'!AR53/'4'!$E53 * $E53 )</f>
        <v>0</v>
      </c>
      <c r="AU53" s="168">
        <f ca="1">IF( ISERROR( '4'!AS53/'4'!$E53 * $E53),0, '4'!AS53/'4'!$E53 * $E53 )</f>
        <v>0</v>
      </c>
      <c r="AV53" s="168">
        <f ca="1">IF( ISERROR( '4'!AT53/'4'!$E53 * $E53),0, '4'!AT53/'4'!$E53 * $E53 )</f>
        <v>0</v>
      </c>
      <c r="AW53" s="168">
        <f ca="1">IF( ISERROR( '4'!AU53/'4'!$E53 * $E53),0, '4'!AU53/'4'!$E53 * $E53 )</f>
        <v>0</v>
      </c>
      <c r="AX53" s="168">
        <f ca="1">IF( ISERROR( '4'!AV53/'4'!$E53 * $E53),0, '4'!AV53/'4'!$E53 * $E53 )</f>
        <v>0</v>
      </c>
      <c r="AY53" s="168">
        <f ca="1">IF( ISERROR( '4'!AW53/'4'!$E53 * $E53),0, '4'!AW53/'4'!$E53 * $E53 )</f>
        <v>0</v>
      </c>
      <c r="AZ53" s="168">
        <f ca="1">IF( ISERROR( '4'!AX53/'4'!$E53 * $E53),0, '4'!AX53/'4'!$E53 * $E53 )</f>
        <v>0</v>
      </c>
      <c r="BA53" s="168">
        <f ca="1">IF( ISERROR( '4'!AY53/'4'!$E53 * $E53),0, '4'!AY53/'4'!$E53 * $E53 )</f>
        <v>0</v>
      </c>
      <c r="BB53" s="168">
        <f ca="1">IF( ISERROR( '4'!AZ53/'4'!$E53 * $E53),0, '4'!AZ53/'4'!$E53 * $E53 )</f>
        <v>0</v>
      </c>
      <c r="BC53" s="168">
        <f ca="1">IF( ISERROR( '4'!BA53/'4'!$E53 * $E53),0, '4'!BA53/'4'!$E53 * $E53 )</f>
        <v>0</v>
      </c>
      <c r="BD53" s="168">
        <f ca="1">IF( ISERROR( '4'!BB53/'4'!$E53 * $E53),0, '4'!BB53/'4'!$E53 * $E53 )</f>
        <v>0</v>
      </c>
      <c r="BE53" s="168">
        <f ca="1">IF( ISERROR( '4'!BC53/'4'!$E53 * $E53),0, '4'!BC53/'4'!$E53 * $E53 )</f>
        <v>0</v>
      </c>
      <c r="BF53" s="168">
        <f ca="1">IF( ISERROR( '4'!BD53/'4'!$E53 * $E53),0, '4'!BD53/'4'!$E53 * $E53 )</f>
        <v>0</v>
      </c>
      <c r="BG53" s="168">
        <f ca="1">IF( ISERROR( '4'!BE53/'4'!$E53 * $E53),0, '4'!BE53/'4'!$E53 * $E53 )</f>
        <v>0</v>
      </c>
      <c r="BH53" s="168">
        <f ca="1">IF( ISERROR( '4'!BF53/'4'!$E53 * $E53),0, '4'!BF53/'4'!$E53 * $E53 )</f>
        <v>0</v>
      </c>
      <c r="BI53" s="168">
        <f ca="1">IF( ISERROR( '4'!BG53/'4'!$E53 * $E53),0, '4'!BG53/'4'!$E53 * $E53 )</f>
        <v>0</v>
      </c>
      <c r="BJ53" s="168">
        <f ca="1">IF( ISERROR( '4'!BH53/'4'!$E53 * $E53),0, '4'!BH53/'4'!$E53 * $E53 )</f>
        <v>0</v>
      </c>
      <c r="BK53" s="168">
        <f ca="1">IF( ISERROR( '4'!BI53/'4'!$E53 * $E53),0, '4'!BI53/'4'!$E53 * $E53 )</f>
        <v>0</v>
      </c>
      <c r="BL53" s="168">
        <f ca="1">IF( ISERROR( '4'!BJ53/'4'!$E53 * $E53),0, '4'!BJ53/'4'!$E53 * $E53 )</f>
        <v>0</v>
      </c>
      <c r="BM53" s="168">
        <f ca="1">IF( ISERROR( '4'!BK53/'4'!$E53 * $E53),0, '4'!BK53/'4'!$E53 * $E53 )</f>
        <v>0</v>
      </c>
      <c r="BN53" s="168">
        <f ca="1">IF( ISERROR( '4'!BL53/'4'!$E53 * $E53),0, '4'!BL53/'4'!$E53 * $E53 )</f>
        <v>0</v>
      </c>
      <c r="BO53" s="168">
        <f ca="1">IF( ISERROR( '4'!BM53/'4'!$E53 * $E53),0, '4'!BM53/'4'!$E53 * $E53 )</f>
        <v>0</v>
      </c>
      <c r="BP53" s="168">
        <f ca="1">IF( ISERROR( '4'!BN53/'4'!$E53 * $E53),0, '4'!BN53/'4'!$E53 * $E53 )</f>
        <v>0</v>
      </c>
      <c r="BQ53" s="168">
        <f ca="1">IF( ISERROR( '4'!BO53/'4'!$E53 * $E53),0, '4'!BO53/'4'!$E53 * $E53 )</f>
        <v>0</v>
      </c>
      <c r="BR53" s="168">
        <f ca="1">IF( ISERROR( '4'!BP53/'4'!$E53 * $E53),0, '4'!BP53/'4'!$E53 * $E53 )</f>
        <v>0</v>
      </c>
      <c r="BS53" s="168">
        <f ca="1">IF( ISERROR( '4'!BQ53/'4'!$E53 * $E53),0, '4'!BQ53/'4'!$E53 * $E53 )</f>
        <v>0</v>
      </c>
      <c r="BT53" s="168">
        <f ca="1">IF( ISERROR( '4'!BR53/'4'!$E53 * $E53),0, '4'!BR53/'4'!$E53 * $E53 )</f>
        <v>0</v>
      </c>
      <c r="BU53" s="168">
        <f ca="1">IF( ISERROR( '4'!BS53/'4'!$E53 * $E53),0, '4'!BS53/'4'!$E53 * $E53 )</f>
        <v>0</v>
      </c>
      <c r="BV53" s="168">
        <f ca="1">IF( ISERROR( '4'!BT53/'4'!$E53 * $E53),0, '4'!BT53/'4'!$E53 * $E53 )</f>
        <v>0</v>
      </c>
      <c r="BW53" s="168">
        <f ca="1">IF( ISERROR( '4'!BU53/'4'!$E53 * $E53),0, '4'!BU53/'4'!$E53 * $E53 )</f>
        <v>0</v>
      </c>
      <c r="BX53" s="168">
        <f ca="1">IF( ISERROR( '4'!BV53/'4'!$E53 * $E53),0, '4'!BV53/'4'!$E53 * $E53 )</f>
        <v>0</v>
      </c>
      <c r="BY53" s="168">
        <f ca="1">IF( ISERROR( '4'!BW53/'4'!$E53 * $E53),0, '4'!BW53/'4'!$E53 * $E53 )</f>
        <v>0</v>
      </c>
      <c r="BZ53" s="168">
        <f ca="1">IF( ISERROR( '4'!BX53/'4'!$E53 * $E53),0, '4'!BX53/'4'!$E53 * $E53 )</f>
        <v>0</v>
      </c>
      <c r="CA53" s="168">
        <f ca="1">IF( ISERROR( '4'!BY53/'4'!$E53 * $E53),0, '4'!BY53/'4'!$E53 * $E53 )</f>
        <v>0</v>
      </c>
      <c r="CB53" s="168">
        <f ca="1">IF( ISERROR( '4'!BZ53/'4'!$E53 * $E53),0, '4'!BZ53/'4'!$E53 * $E53 )</f>
        <v>0</v>
      </c>
      <c r="CC53" s="168">
        <f ca="1">IF( ISERROR( '4'!CA53/'4'!$E53 * $E53),0, '4'!CA53/'4'!$E53 * $E53 )</f>
        <v>0</v>
      </c>
      <c r="CD53" s="168">
        <f ca="1">IF( ISERROR( '4'!CB53/'4'!$E53 * $E53),0, '4'!CB53/'4'!$E53 * $E53 )</f>
        <v>0</v>
      </c>
      <c r="CE53" s="168">
        <f ca="1">IF( ISERROR( '4'!CC53/'4'!$E53 * $E53),0, '4'!CC53/'4'!$E53 * $E53 )</f>
        <v>0</v>
      </c>
      <c r="CF53" s="168">
        <f ca="1">IF( ISERROR( '4'!CD53/'4'!$E53 * $E53),0, '4'!CD53/'4'!$E53 * $E53 )</f>
        <v>0</v>
      </c>
      <c r="CG53" s="168">
        <f ca="1">IF( ISERROR( '4'!CE53/'4'!$E53 * $E53),0, '4'!CE53/'4'!$E53 * $E53 )</f>
        <v>0</v>
      </c>
      <c r="CH53" s="168">
        <f ca="1">IF( ISERROR( '4'!CF53/'4'!$E53 * $E53),0, '4'!CF53/'4'!$E53 * $E53 )</f>
        <v>0</v>
      </c>
      <c r="CI53" s="168">
        <f ca="1">IF( ISERROR( '4'!CG53/'4'!$E53 * $E53),0, '4'!CG53/'4'!$E53 * $E53 )</f>
        <v>0</v>
      </c>
      <c r="CJ53" s="168">
        <f ca="1">IF( ISERROR( '4'!CH53/'4'!$E53 * $E53),0, '4'!CH53/'4'!$E53 * $E53 )</f>
        <v>0</v>
      </c>
      <c r="CK53" s="168">
        <f ca="1">IF( ISERROR( '4'!CI53/'4'!$E53 * $E53),0, '4'!CI53/'4'!$E53 * $E53 )</f>
        <v>0</v>
      </c>
      <c r="CL53" s="168">
        <f ca="1">IF( ISERROR( '4'!CJ53/'4'!$E53 * $E53),0, '4'!CJ53/'4'!$E53 * $E53 )</f>
        <v>0</v>
      </c>
      <c r="CM53" s="168">
        <f ca="1">IF( ISERROR( '4'!CK53/'4'!$E53 * $E53),0, '4'!CK53/'4'!$E53 * $E53 )</f>
        <v>0</v>
      </c>
      <c r="CN53" s="168">
        <f ca="1">IF( ISERROR( '4'!CL53/'4'!$E53 * $E53),0, '4'!CL53/'4'!$E53 * $E53 )</f>
        <v>0</v>
      </c>
      <c r="CO53" s="168">
        <f ca="1">IF( ISERROR( '4'!CM53/'4'!$E53 * $E53),0, '4'!CM53/'4'!$E53 * $E53 )</f>
        <v>0</v>
      </c>
      <c r="CP53" s="168">
        <f ca="1">IF( ISERROR( '4'!CN53/'4'!$E53 * $E53),0, '4'!CN53/'4'!$E53 * $E53 )</f>
        <v>0</v>
      </c>
      <c r="CQ53" s="168">
        <f ca="1">IF( ISERROR( '4'!CO53/'4'!$E53 * $E53),0, '4'!CO53/'4'!$E53 * $E53 )</f>
        <v>0</v>
      </c>
      <c r="CR53" s="168">
        <f ca="1">IF( ISERROR( '4'!CP53/'4'!$E53 * $E53),0, '4'!CP53/'4'!$E53 * $E53 )</f>
        <v>0</v>
      </c>
      <c r="CS53" s="168">
        <f ca="1">IF( ISERROR( '4'!CQ53/'4'!$E53 * $E53),0, '4'!CQ53/'4'!$E53 * $E53 )</f>
        <v>0</v>
      </c>
      <c r="CT53" s="168">
        <f ca="1">IF( ISERROR( '4'!CR53/'4'!$E53 * $E53),0, '4'!CR53/'4'!$E53 * $E53 )</f>
        <v>0</v>
      </c>
      <c r="CU53" s="168">
        <f ca="1">IF( ISERROR( '4'!CS53/'4'!$E53 * $E53),0, '4'!CS53/'4'!$E53 * $E53 )</f>
        <v>0</v>
      </c>
      <c r="CV53" s="168">
        <f ca="1">IF( ISERROR( '4'!CT53/'4'!$E53 * $E53),0, '4'!CT53/'4'!$E53 * $E53 )</f>
        <v>0</v>
      </c>
      <c r="CW53" s="168">
        <f ca="1">IF( ISERROR( '4'!CU53/'4'!$E53 * $E53),0, '4'!CU53/'4'!$E53 * $E53 )</f>
        <v>0</v>
      </c>
      <c r="CX53" s="168">
        <f ca="1">IF( ISERROR( '4'!CV53/'4'!$E53 * $E53),0, '4'!CV53/'4'!$E53 * $E53 )</f>
        <v>0</v>
      </c>
      <c r="CY53" s="168">
        <f ca="1">IF( ISERROR( '4'!CW53/'4'!$E53 * $E53),0, '4'!CW53/'4'!$E53 * $E53 )</f>
        <v>0</v>
      </c>
      <c r="CZ53" s="168">
        <f ca="1">IF( ISERROR( '4'!CX53/'4'!$E53 * $E53),0, '4'!CX53/'4'!$E53 * $E53 )</f>
        <v>0</v>
      </c>
      <c r="DA53" s="168">
        <f ca="1">IF( ISERROR( '4'!CY53/'4'!$E53 * $E53),0, '4'!CY53/'4'!$E53 * $E53 )</f>
        <v>0</v>
      </c>
      <c r="DB53" s="168">
        <f ca="1">IF( ISERROR( '4'!CZ53/'4'!$E53 * $E53),0, '4'!CZ53/'4'!$E53 * $E53 )</f>
        <v>0</v>
      </c>
      <c r="DC53" s="168">
        <f ca="1">IF( ISERROR( '4'!DA53/'4'!$E53 * $E53),0, '4'!DA53/'4'!$E53 * $E53 )</f>
        <v>0</v>
      </c>
    </row>
    <row r="54" spans="2:107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'4'!E54</f>
        <v>0</v>
      </c>
      <c r="E54" s="168">
        <f t="shared" ca="1" si="47"/>
        <v>0</v>
      </c>
      <c r="F54" s="168">
        <f ca="1">H54+NPV(SDN,I54:INDEX(I54:DC54,PAL))</f>
        <v>0</v>
      </c>
      <c r="G54" s="168">
        <f t="shared" ca="1" si="48"/>
        <v>0</v>
      </c>
      <c r="H54" s="168">
        <f ca="1">IF( ISERROR( '4'!F54/'4'!$E54 * $E54),0, '4'!F54/'4'!$E54 * $E54 )</f>
        <v>0</v>
      </c>
      <c r="I54" s="168">
        <f ca="1">IF( ISERROR( '4'!G54/'4'!$E54 * $E54),0, '4'!G54/'4'!$E54 * $E54 )</f>
        <v>0</v>
      </c>
      <c r="J54" s="168">
        <f ca="1">IF( ISERROR( '4'!H54/'4'!$E54 * $E54),0, '4'!H54/'4'!$E54 * $E54 )</f>
        <v>0</v>
      </c>
      <c r="K54" s="168">
        <f ca="1">IF( ISERROR( '4'!I54/'4'!$E54 * $E54),0, '4'!I54/'4'!$E54 * $E54 )</f>
        <v>0</v>
      </c>
      <c r="L54" s="168">
        <f ca="1">IF( ISERROR( '4'!J54/'4'!$E54 * $E54),0, '4'!J54/'4'!$E54 * $E54 )</f>
        <v>0</v>
      </c>
      <c r="M54" s="168">
        <f ca="1">IF( ISERROR( '4'!K54/'4'!$E54 * $E54),0, '4'!K54/'4'!$E54 * $E54 )</f>
        <v>0</v>
      </c>
      <c r="N54" s="168">
        <f ca="1">IF( ISERROR( '4'!L54/'4'!$E54 * $E54),0, '4'!L54/'4'!$E54 * $E54 )</f>
        <v>0</v>
      </c>
      <c r="O54" s="168">
        <f ca="1">IF( ISERROR( '4'!M54/'4'!$E54 * $E54),0, '4'!M54/'4'!$E54 * $E54 )</f>
        <v>0</v>
      </c>
      <c r="P54" s="168">
        <f ca="1">IF( ISERROR( '4'!N54/'4'!$E54 * $E54),0, '4'!N54/'4'!$E54 * $E54 )</f>
        <v>0</v>
      </c>
      <c r="Q54" s="168">
        <f ca="1">IF( ISERROR( '4'!O54/'4'!$E54 * $E54),0, '4'!O54/'4'!$E54 * $E54 )</f>
        <v>0</v>
      </c>
      <c r="R54" s="168">
        <f ca="1">IF( ISERROR( '4'!P54/'4'!$E54 * $E54),0, '4'!P54/'4'!$E54 * $E54 )</f>
        <v>0</v>
      </c>
      <c r="S54" s="168">
        <f ca="1">IF( ISERROR( '4'!Q54/'4'!$E54 * $E54),0, '4'!Q54/'4'!$E54 * $E54 )</f>
        <v>0</v>
      </c>
      <c r="T54" s="168">
        <f ca="1">IF( ISERROR( '4'!R54/'4'!$E54 * $E54),0, '4'!R54/'4'!$E54 * $E54 )</f>
        <v>0</v>
      </c>
      <c r="U54" s="168">
        <f ca="1">IF( ISERROR( '4'!S54/'4'!$E54 * $E54),0, '4'!S54/'4'!$E54 * $E54 )</f>
        <v>0</v>
      </c>
      <c r="V54" s="168">
        <f ca="1">IF( ISERROR( '4'!T54/'4'!$E54 * $E54),0, '4'!T54/'4'!$E54 * $E54 )</f>
        <v>0</v>
      </c>
      <c r="W54" s="168">
        <f ca="1">IF( ISERROR( '4'!U54/'4'!$E54 * $E54),0, '4'!U54/'4'!$E54 * $E54 )</f>
        <v>0</v>
      </c>
      <c r="X54" s="168">
        <f ca="1">IF( ISERROR( '4'!V54/'4'!$E54 * $E54),0, '4'!V54/'4'!$E54 * $E54 )</f>
        <v>0</v>
      </c>
      <c r="Y54" s="168">
        <f ca="1">IF( ISERROR( '4'!W54/'4'!$E54 * $E54),0, '4'!W54/'4'!$E54 * $E54 )</f>
        <v>0</v>
      </c>
      <c r="Z54" s="168">
        <f ca="1">IF( ISERROR( '4'!X54/'4'!$E54 * $E54),0, '4'!X54/'4'!$E54 * $E54 )</f>
        <v>0</v>
      </c>
      <c r="AA54" s="168">
        <f ca="1">IF( ISERROR( '4'!Y54/'4'!$E54 * $E54),0, '4'!Y54/'4'!$E54 * $E54 )</f>
        <v>0</v>
      </c>
      <c r="AB54" s="168">
        <f ca="1">IF( ISERROR( '4'!Z54/'4'!$E54 * $E54),0, '4'!Z54/'4'!$E54 * $E54 )</f>
        <v>0</v>
      </c>
      <c r="AC54" s="168">
        <f ca="1">IF( ISERROR( '4'!AA54/'4'!$E54 * $E54),0, '4'!AA54/'4'!$E54 * $E54 )</f>
        <v>0</v>
      </c>
      <c r="AD54" s="168">
        <f ca="1">IF( ISERROR( '4'!AB54/'4'!$E54 * $E54),0, '4'!AB54/'4'!$E54 * $E54 )</f>
        <v>0</v>
      </c>
      <c r="AE54" s="168">
        <f ca="1">IF( ISERROR( '4'!AC54/'4'!$E54 * $E54),0, '4'!AC54/'4'!$E54 * $E54 )</f>
        <v>0</v>
      </c>
      <c r="AF54" s="168">
        <f ca="1">IF( ISERROR( '4'!AD54/'4'!$E54 * $E54),0, '4'!AD54/'4'!$E54 * $E54 )</f>
        <v>0</v>
      </c>
      <c r="AG54" s="168">
        <f ca="1">IF( ISERROR( '4'!AE54/'4'!$E54 * $E54),0, '4'!AE54/'4'!$E54 * $E54 )</f>
        <v>0</v>
      </c>
      <c r="AH54" s="168">
        <f ca="1">IF( ISERROR( '4'!AF54/'4'!$E54 * $E54),0, '4'!AF54/'4'!$E54 * $E54 )</f>
        <v>0</v>
      </c>
      <c r="AI54" s="168">
        <f ca="1">IF( ISERROR( '4'!AG54/'4'!$E54 * $E54),0, '4'!AG54/'4'!$E54 * $E54 )</f>
        <v>0</v>
      </c>
      <c r="AJ54" s="168">
        <f ca="1">IF( ISERROR( '4'!AH54/'4'!$E54 * $E54),0, '4'!AH54/'4'!$E54 * $E54 )</f>
        <v>0</v>
      </c>
      <c r="AK54" s="168">
        <f ca="1">IF( ISERROR( '4'!AI54/'4'!$E54 * $E54),0, '4'!AI54/'4'!$E54 * $E54 )</f>
        <v>0</v>
      </c>
      <c r="AL54" s="168">
        <f ca="1">IF( ISERROR( '4'!AJ54/'4'!$E54 * $E54),0, '4'!AJ54/'4'!$E54 * $E54 )</f>
        <v>0</v>
      </c>
      <c r="AM54" s="168">
        <f ca="1">IF( ISERROR( '4'!AK54/'4'!$E54 * $E54),0, '4'!AK54/'4'!$E54 * $E54 )</f>
        <v>0</v>
      </c>
      <c r="AN54" s="168">
        <f ca="1">IF( ISERROR( '4'!AL54/'4'!$E54 * $E54),0, '4'!AL54/'4'!$E54 * $E54 )</f>
        <v>0</v>
      </c>
      <c r="AO54" s="168">
        <f ca="1">IF( ISERROR( '4'!AM54/'4'!$E54 * $E54),0, '4'!AM54/'4'!$E54 * $E54 )</f>
        <v>0</v>
      </c>
      <c r="AP54" s="168">
        <f ca="1">IF( ISERROR( '4'!AN54/'4'!$E54 * $E54),0, '4'!AN54/'4'!$E54 * $E54 )</f>
        <v>0</v>
      </c>
      <c r="AQ54" s="168">
        <f ca="1">IF( ISERROR( '4'!AO54/'4'!$E54 * $E54),0, '4'!AO54/'4'!$E54 * $E54 )</f>
        <v>0</v>
      </c>
      <c r="AR54" s="168">
        <f ca="1">IF( ISERROR( '4'!AP54/'4'!$E54 * $E54),0, '4'!AP54/'4'!$E54 * $E54 )</f>
        <v>0</v>
      </c>
      <c r="AS54" s="168">
        <f ca="1">IF( ISERROR( '4'!AQ54/'4'!$E54 * $E54),0, '4'!AQ54/'4'!$E54 * $E54 )</f>
        <v>0</v>
      </c>
      <c r="AT54" s="168">
        <f ca="1">IF( ISERROR( '4'!AR54/'4'!$E54 * $E54),0, '4'!AR54/'4'!$E54 * $E54 )</f>
        <v>0</v>
      </c>
      <c r="AU54" s="168">
        <f ca="1">IF( ISERROR( '4'!AS54/'4'!$E54 * $E54),0, '4'!AS54/'4'!$E54 * $E54 )</f>
        <v>0</v>
      </c>
      <c r="AV54" s="168">
        <f ca="1">IF( ISERROR( '4'!AT54/'4'!$E54 * $E54),0, '4'!AT54/'4'!$E54 * $E54 )</f>
        <v>0</v>
      </c>
      <c r="AW54" s="168">
        <f ca="1">IF( ISERROR( '4'!AU54/'4'!$E54 * $E54),0, '4'!AU54/'4'!$E54 * $E54 )</f>
        <v>0</v>
      </c>
      <c r="AX54" s="168">
        <f ca="1">IF( ISERROR( '4'!AV54/'4'!$E54 * $E54),0, '4'!AV54/'4'!$E54 * $E54 )</f>
        <v>0</v>
      </c>
      <c r="AY54" s="168">
        <f ca="1">IF( ISERROR( '4'!AW54/'4'!$E54 * $E54),0, '4'!AW54/'4'!$E54 * $E54 )</f>
        <v>0</v>
      </c>
      <c r="AZ54" s="168">
        <f ca="1">IF( ISERROR( '4'!AX54/'4'!$E54 * $E54),0, '4'!AX54/'4'!$E54 * $E54 )</f>
        <v>0</v>
      </c>
      <c r="BA54" s="168">
        <f ca="1">IF( ISERROR( '4'!AY54/'4'!$E54 * $E54),0, '4'!AY54/'4'!$E54 * $E54 )</f>
        <v>0</v>
      </c>
      <c r="BB54" s="168">
        <f ca="1">IF( ISERROR( '4'!AZ54/'4'!$E54 * $E54),0, '4'!AZ54/'4'!$E54 * $E54 )</f>
        <v>0</v>
      </c>
      <c r="BC54" s="168">
        <f ca="1">IF( ISERROR( '4'!BA54/'4'!$E54 * $E54),0, '4'!BA54/'4'!$E54 * $E54 )</f>
        <v>0</v>
      </c>
      <c r="BD54" s="168">
        <f ca="1">IF( ISERROR( '4'!BB54/'4'!$E54 * $E54),0, '4'!BB54/'4'!$E54 * $E54 )</f>
        <v>0</v>
      </c>
      <c r="BE54" s="168">
        <f ca="1">IF( ISERROR( '4'!BC54/'4'!$E54 * $E54),0, '4'!BC54/'4'!$E54 * $E54 )</f>
        <v>0</v>
      </c>
      <c r="BF54" s="168">
        <f ca="1">IF( ISERROR( '4'!BD54/'4'!$E54 * $E54),0, '4'!BD54/'4'!$E54 * $E54 )</f>
        <v>0</v>
      </c>
      <c r="BG54" s="168">
        <f ca="1">IF( ISERROR( '4'!BE54/'4'!$E54 * $E54),0, '4'!BE54/'4'!$E54 * $E54 )</f>
        <v>0</v>
      </c>
      <c r="BH54" s="168">
        <f ca="1">IF( ISERROR( '4'!BF54/'4'!$E54 * $E54),0, '4'!BF54/'4'!$E54 * $E54 )</f>
        <v>0</v>
      </c>
      <c r="BI54" s="168">
        <f ca="1">IF( ISERROR( '4'!BG54/'4'!$E54 * $E54),0, '4'!BG54/'4'!$E54 * $E54 )</f>
        <v>0</v>
      </c>
      <c r="BJ54" s="168">
        <f ca="1">IF( ISERROR( '4'!BH54/'4'!$E54 * $E54),0, '4'!BH54/'4'!$E54 * $E54 )</f>
        <v>0</v>
      </c>
      <c r="BK54" s="168">
        <f ca="1">IF( ISERROR( '4'!BI54/'4'!$E54 * $E54),0, '4'!BI54/'4'!$E54 * $E54 )</f>
        <v>0</v>
      </c>
      <c r="BL54" s="168">
        <f ca="1">IF( ISERROR( '4'!BJ54/'4'!$E54 * $E54),0, '4'!BJ54/'4'!$E54 * $E54 )</f>
        <v>0</v>
      </c>
      <c r="BM54" s="168">
        <f ca="1">IF( ISERROR( '4'!BK54/'4'!$E54 * $E54),0, '4'!BK54/'4'!$E54 * $E54 )</f>
        <v>0</v>
      </c>
      <c r="BN54" s="168">
        <f ca="1">IF( ISERROR( '4'!BL54/'4'!$E54 * $E54),0, '4'!BL54/'4'!$E54 * $E54 )</f>
        <v>0</v>
      </c>
      <c r="BO54" s="168">
        <f ca="1">IF( ISERROR( '4'!BM54/'4'!$E54 * $E54),0, '4'!BM54/'4'!$E54 * $E54 )</f>
        <v>0</v>
      </c>
      <c r="BP54" s="168">
        <f ca="1">IF( ISERROR( '4'!BN54/'4'!$E54 * $E54),0, '4'!BN54/'4'!$E54 * $E54 )</f>
        <v>0</v>
      </c>
      <c r="BQ54" s="168">
        <f ca="1">IF( ISERROR( '4'!BO54/'4'!$E54 * $E54),0, '4'!BO54/'4'!$E54 * $E54 )</f>
        <v>0</v>
      </c>
      <c r="BR54" s="168">
        <f ca="1">IF( ISERROR( '4'!BP54/'4'!$E54 * $E54),0, '4'!BP54/'4'!$E54 * $E54 )</f>
        <v>0</v>
      </c>
      <c r="BS54" s="168">
        <f ca="1">IF( ISERROR( '4'!BQ54/'4'!$E54 * $E54),0, '4'!BQ54/'4'!$E54 * $E54 )</f>
        <v>0</v>
      </c>
      <c r="BT54" s="168">
        <f ca="1">IF( ISERROR( '4'!BR54/'4'!$E54 * $E54),0, '4'!BR54/'4'!$E54 * $E54 )</f>
        <v>0</v>
      </c>
      <c r="BU54" s="168">
        <f ca="1">IF( ISERROR( '4'!BS54/'4'!$E54 * $E54),0, '4'!BS54/'4'!$E54 * $E54 )</f>
        <v>0</v>
      </c>
      <c r="BV54" s="168">
        <f ca="1">IF( ISERROR( '4'!BT54/'4'!$E54 * $E54),0, '4'!BT54/'4'!$E54 * $E54 )</f>
        <v>0</v>
      </c>
      <c r="BW54" s="168">
        <f ca="1">IF( ISERROR( '4'!BU54/'4'!$E54 * $E54),0, '4'!BU54/'4'!$E54 * $E54 )</f>
        <v>0</v>
      </c>
      <c r="BX54" s="168">
        <f ca="1">IF( ISERROR( '4'!BV54/'4'!$E54 * $E54),0, '4'!BV54/'4'!$E54 * $E54 )</f>
        <v>0</v>
      </c>
      <c r="BY54" s="168">
        <f ca="1">IF( ISERROR( '4'!BW54/'4'!$E54 * $E54),0, '4'!BW54/'4'!$E54 * $E54 )</f>
        <v>0</v>
      </c>
      <c r="BZ54" s="168">
        <f ca="1">IF( ISERROR( '4'!BX54/'4'!$E54 * $E54),0, '4'!BX54/'4'!$E54 * $E54 )</f>
        <v>0</v>
      </c>
      <c r="CA54" s="168">
        <f ca="1">IF( ISERROR( '4'!BY54/'4'!$E54 * $E54),0, '4'!BY54/'4'!$E54 * $E54 )</f>
        <v>0</v>
      </c>
      <c r="CB54" s="168">
        <f ca="1">IF( ISERROR( '4'!BZ54/'4'!$E54 * $E54),0, '4'!BZ54/'4'!$E54 * $E54 )</f>
        <v>0</v>
      </c>
      <c r="CC54" s="168">
        <f ca="1">IF( ISERROR( '4'!CA54/'4'!$E54 * $E54),0, '4'!CA54/'4'!$E54 * $E54 )</f>
        <v>0</v>
      </c>
      <c r="CD54" s="168">
        <f ca="1">IF( ISERROR( '4'!CB54/'4'!$E54 * $E54),0, '4'!CB54/'4'!$E54 * $E54 )</f>
        <v>0</v>
      </c>
      <c r="CE54" s="168">
        <f ca="1">IF( ISERROR( '4'!CC54/'4'!$E54 * $E54),0, '4'!CC54/'4'!$E54 * $E54 )</f>
        <v>0</v>
      </c>
      <c r="CF54" s="168">
        <f ca="1">IF( ISERROR( '4'!CD54/'4'!$E54 * $E54),0, '4'!CD54/'4'!$E54 * $E54 )</f>
        <v>0</v>
      </c>
      <c r="CG54" s="168">
        <f ca="1">IF( ISERROR( '4'!CE54/'4'!$E54 * $E54),0, '4'!CE54/'4'!$E54 * $E54 )</f>
        <v>0</v>
      </c>
      <c r="CH54" s="168">
        <f ca="1">IF( ISERROR( '4'!CF54/'4'!$E54 * $E54),0, '4'!CF54/'4'!$E54 * $E54 )</f>
        <v>0</v>
      </c>
      <c r="CI54" s="168">
        <f ca="1">IF( ISERROR( '4'!CG54/'4'!$E54 * $E54),0, '4'!CG54/'4'!$E54 * $E54 )</f>
        <v>0</v>
      </c>
      <c r="CJ54" s="168">
        <f ca="1">IF( ISERROR( '4'!CH54/'4'!$E54 * $E54),0, '4'!CH54/'4'!$E54 * $E54 )</f>
        <v>0</v>
      </c>
      <c r="CK54" s="168">
        <f ca="1">IF( ISERROR( '4'!CI54/'4'!$E54 * $E54),0, '4'!CI54/'4'!$E54 * $E54 )</f>
        <v>0</v>
      </c>
      <c r="CL54" s="168">
        <f ca="1">IF( ISERROR( '4'!CJ54/'4'!$E54 * $E54),0, '4'!CJ54/'4'!$E54 * $E54 )</f>
        <v>0</v>
      </c>
      <c r="CM54" s="168">
        <f ca="1">IF( ISERROR( '4'!CK54/'4'!$E54 * $E54),0, '4'!CK54/'4'!$E54 * $E54 )</f>
        <v>0</v>
      </c>
      <c r="CN54" s="168">
        <f ca="1">IF( ISERROR( '4'!CL54/'4'!$E54 * $E54),0, '4'!CL54/'4'!$E54 * $E54 )</f>
        <v>0</v>
      </c>
      <c r="CO54" s="168">
        <f ca="1">IF( ISERROR( '4'!CM54/'4'!$E54 * $E54),0, '4'!CM54/'4'!$E54 * $E54 )</f>
        <v>0</v>
      </c>
      <c r="CP54" s="168">
        <f ca="1">IF( ISERROR( '4'!CN54/'4'!$E54 * $E54),0, '4'!CN54/'4'!$E54 * $E54 )</f>
        <v>0</v>
      </c>
      <c r="CQ54" s="168">
        <f ca="1">IF( ISERROR( '4'!CO54/'4'!$E54 * $E54),0, '4'!CO54/'4'!$E54 * $E54 )</f>
        <v>0</v>
      </c>
      <c r="CR54" s="168">
        <f ca="1">IF( ISERROR( '4'!CP54/'4'!$E54 * $E54),0, '4'!CP54/'4'!$E54 * $E54 )</f>
        <v>0</v>
      </c>
      <c r="CS54" s="168">
        <f ca="1">IF( ISERROR( '4'!CQ54/'4'!$E54 * $E54),0, '4'!CQ54/'4'!$E54 * $E54 )</f>
        <v>0</v>
      </c>
      <c r="CT54" s="168">
        <f ca="1">IF( ISERROR( '4'!CR54/'4'!$E54 * $E54),0, '4'!CR54/'4'!$E54 * $E54 )</f>
        <v>0</v>
      </c>
      <c r="CU54" s="168">
        <f ca="1">IF( ISERROR( '4'!CS54/'4'!$E54 * $E54),0, '4'!CS54/'4'!$E54 * $E54 )</f>
        <v>0</v>
      </c>
      <c r="CV54" s="168">
        <f ca="1">IF( ISERROR( '4'!CT54/'4'!$E54 * $E54),0, '4'!CT54/'4'!$E54 * $E54 )</f>
        <v>0</v>
      </c>
      <c r="CW54" s="168">
        <f ca="1">IF( ISERROR( '4'!CU54/'4'!$E54 * $E54),0, '4'!CU54/'4'!$E54 * $E54 )</f>
        <v>0</v>
      </c>
      <c r="CX54" s="168">
        <f ca="1">IF( ISERROR( '4'!CV54/'4'!$E54 * $E54),0, '4'!CV54/'4'!$E54 * $E54 )</f>
        <v>0</v>
      </c>
      <c r="CY54" s="168">
        <f ca="1">IF( ISERROR( '4'!CW54/'4'!$E54 * $E54),0, '4'!CW54/'4'!$E54 * $E54 )</f>
        <v>0</v>
      </c>
      <c r="CZ54" s="168">
        <f ca="1">IF( ISERROR( '4'!CX54/'4'!$E54 * $E54),0, '4'!CX54/'4'!$E54 * $E54 )</f>
        <v>0</v>
      </c>
      <c r="DA54" s="168">
        <f ca="1">IF( ISERROR( '4'!CY54/'4'!$E54 * $E54),0, '4'!CY54/'4'!$E54 * $E54 )</f>
        <v>0</v>
      </c>
      <c r="DB54" s="168">
        <f ca="1">IF( ISERROR( '4'!CZ54/'4'!$E54 * $E54),0, '4'!CZ54/'4'!$E54 * $E54 )</f>
        <v>0</v>
      </c>
      <c r="DC54" s="168">
        <f ca="1">IF( ISERROR( '4'!DA54/'4'!$E54 * $E54),0, '4'!DA54/'4'!$E54 * $E54 )</f>
        <v>0</v>
      </c>
    </row>
    <row r="55" spans="2:107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'4'!E55</f>
        <v>0</v>
      </c>
      <c r="E55" s="168">
        <f t="shared" ca="1" si="47"/>
        <v>0</v>
      </c>
      <c r="F55" s="168">
        <f ca="1">H55+NPV(SDN,I55:INDEX(I55:DC55,PAL))</f>
        <v>0</v>
      </c>
      <c r="G55" s="168">
        <f t="shared" ca="1" si="48"/>
        <v>0</v>
      </c>
      <c r="H55" s="168">
        <f ca="1">IF( ISERROR( '4'!F55/'4'!$E55 * $E55),0, '4'!F55/'4'!$E55 * $E55 )</f>
        <v>0</v>
      </c>
      <c r="I55" s="168">
        <f ca="1">IF( ISERROR( '4'!G55/'4'!$E55 * $E55),0, '4'!G55/'4'!$E55 * $E55 )</f>
        <v>0</v>
      </c>
      <c r="J55" s="168">
        <f ca="1">IF( ISERROR( '4'!H55/'4'!$E55 * $E55),0, '4'!H55/'4'!$E55 * $E55 )</f>
        <v>0</v>
      </c>
      <c r="K55" s="168">
        <f ca="1">IF( ISERROR( '4'!I55/'4'!$E55 * $E55),0, '4'!I55/'4'!$E55 * $E55 )</f>
        <v>0</v>
      </c>
      <c r="L55" s="168">
        <f ca="1">IF( ISERROR( '4'!J55/'4'!$E55 * $E55),0, '4'!J55/'4'!$E55 * $E55 )</f>
        <v>0</v>
      </c>
      <c r="M55" s="168">
        <f ca="1">IF( ISERROR( '4'!K55/'4'!$E55 * $E55),0, '4'!K55/'4'!$E55 * $E55 )</f>
        <v>0</v>
      </c>
      <c r="N55" s="168">
        <f ca="1">IF( ISERROR( '4'!L55/'4'!$E55 * $E55),0, '4'!L55/'4'!$E55 * $E55 )</f>
        <v>0</v>
      </c>
      <c r="O55" s="168">
        <f ca="1">IF( ISERROR( '4'!M55/'4'!$E55 * $E55),0, '4'!M55/'4'!$E55 * $E55 )</f>
        <v>0</v>
      </c>
      <c r="P55" s="168">
        <f ca="1">IF( ISERROR( '4'!N55/'4'!$E55 * $E55),0, '4'!N55/'4'!$E55 * $E55 )</f>
        <v>0</v>
      </c>
      <c r="Q55" s="168">
        <f ca="1">IF( ISERROR( '4'!O55/'4'!$E55 * $E55),0, '4'!O55/'4'!$E55 * $E55 )</f>
        <v>0</v>
      </c>
      <c r="R55" s="168">
        <f ca="1">IF( ISERROR( '4'!P55/'4'!$E55 * $E55),0, '4'!P55/'4'!$E55 * $E55 )</f>
        <v>0</v>
      </c>
      <c r="S55" s="168">
        <f ca="1">IF( ISERROR( '4'!Q55/'4'!$E55 * $E55),0, '4'!Q55/'4'!$E55 * $E55 )</f>
        <v>0</v>
      </c>
      <c r="T55" s="168">
        <f ca="1">IF( ISERROR( '4'!R55/'4'!$E55 * $E55),0, '4'!R55/'4'!$E55 * $E55 )</f>
        <v>0</v>
      </c>
      <c r="U55" s="168">
        <f ca="1">IF( ISERROR( '4'!S55/'4'!$E55 * $E55),0, '4'!S55/'4'!$E55 * $E55 )</f>
        <v>0</v>
      </c>
      <c r="V55" s="168">
        <f ca="1">IF( ISERROR( '4'!T55/'4'!$E55 * $E55),0, '4'!T55/'4'!$E55 * $E55 )</f>
        <v>0</v>
      </c>
      <c r="W55" s="168">
        <f ca="1">IF( ISERROR( '4'!U55/'4'!$E55 * $E55),0, '4'!U55/'4'!$E55 * $E55 )</f>
        <v>0</v>
      </c>
      <c r="X55" s="168">
        <f ca="1">IF( ISERROR( '4'!V55/'4'!$E55 * $E55),0, '4'!V55/'4'!$E55 * $E55 )</f>
        <v>0</v>
      </c>
      <c r="Y55" s="168">
        <f ca="1">IF( ISERROR( '4'!W55/'4'!$E55 * $E55),0, '4'!W55/'4'!$E55 * $E55 )</f>
        <v>0</v>
      </c>
      <c r="Z55" s="168">
        <f ca="1">IF( ISERROR( '4'!X55/'4'!$E55 * $E55),0, '4'!X55/'4'!$E55 * $E55 )</f>
        <v>0</v>
      </c>
      <c r="AA55" s="168">
        <f ca="1">IF( ISERROR( '4'!Y55/'4'!$E55 * $E55),0, '4'!Y55/'4'!$E55 * $E55 )</f>
        <v>0</v>
      </c>
      <c r="AB55" s="168">
        <f ca="1">IF( ISERROR( '4'!Z55/'4'!$E55 * $E55),0, '4'!Z55/'4'!$E55 * $E55 )</f>
        <v>0</v>
      </c>
      <c r="AC55" s="168">
        <f ca="1">IF( ISERROR( '4'!AA55/'4'!$E55 * $E55),0, '4'!AA55/'4'!$E55 * $E55 )</f>
        <v>0</v>
      </c>
      <c r="AD55" s="168">
        <f ca="1">IF( ISERROR( '4'!AB55/'4'!$E55 * $E55),0, '4'!AB55/'4'!$E55 * $E55 )</f>
        <v>0</v>
      </c>
      <c r="AE55" s="168">
        <f ca="1">IF( ISERROR( '4'!AC55/'4'!$E55 * $E55),0, '4'!AC55/'4'!$E55 * $E55 )</f>
        <v>0</v>
      </c>
      <c r="AF55" s="168">
        <f ca="1">IF( ISERROR( '4'!AD55/'4'!$E55 * $E55),0, '4'!AD55/'4'!$E55 * $E55 )</f>
        <v>0</v>
      </c>
      <c r="AG55" s="168">
        <f ca="1">IF( ISERROR( '4'!AE55/'4'!$E55 * $E55),0, '4'!AE55/'4'!$E55 * $E55 )</f>
        <v>0</v>
      </c>
      <c r="AH55" s="168">
        <f ca="1">IF( ISERROR( '4'!AF55/'4'!$E55 * $E55),0, '4'!AF55/'4'!$E55 * $E55 )</f>
        <v>0</v>
      </c>
      <c r="AI55" s="168">
        <f ca="1">IF( ISERROR( '4'!AG55/'4'!$E55 * $E55),0, '4'!AG55/'4'!$E55 * $E55 )</f>
        <v>0</v>
      </c>
      <c r="AJ55" s="168">
        <f ca="1">IF( ISERROR( '4'!AH55/'4'!$E55 * $E55),0, '4'!AH55/'4'!$E55 * $E55 )</f>
        <v>0</v>
      </c>
      <c r="AK55" s="168">
        <f ca="1">IF( ISERROR( '4'!AI55/'4'!$E55 * $E55),0, '4'!AI55/'4'!$E55 * $E55 )</f>
        <v>0</v>
      </c>
      <c r="AL55" s="168">
        <f ca="1">IF( ISERROR( '4'!AJ55/'4'!$E55 * $E55),0, '4'!AJ55/'4'!$E55 * $E55 )</f>
        <v>0</v>
      </c>
      <c r="AM55" s="168">
        <f ca="1">IF( ISERROR( '4'!AK55/'4'!$E55 * $E55),0, '4'!AK55/'4'!$E55 * $E55 )</f>
        <v>0</v>
      </c>
      <c r="AN55" s="168">
        <f ca="1">IF( ISERROR( '4'!AL55/'4'!$E55 * $E55),0, '4'!AL55/'4'!$E55 * $E55 )</f>
        <v>0</v>
      </c>
      <c r="AO55" s="168">
        <f ca="1">IF( ISERROR( '4'!AM55/'4'!$E55 * $E55),0, '4'!AM55/'4'!$E55 * $E55 )</f>
        <v>0</v>
      </c>
      <c r="AP55" s="168">
        <f ca="1">IF( ISERROR( '4'!AN55/'4'!$E55 * $E55),0, '4'!AN55/'4'!$E55 * $E55 )</f>
        <v>0</v>
      </c>
      <c r="AQ55" s="168">
        <f ca="1">IF( ISERROR( '4'!AO55/'4'!$E55 * $E55),0, '4'!AO55/'4'!$E55 * $E55 )</f>
        <v>0</v>
      </c>
      <c r="AR55" s="168">
        <f ca="1">IF( ISERROR( '4'!AP55/'4'!$E55 * $E55),0, '4'!AP55/'4'!$E55 * $E55 )</f>
        <v>0</v>
      </c>
      <c r="AS55" s="168">
        <f ca="1">IF( ISERROR( '4'!AQ55/'4'!$E55 * $E55),0, '4'!AQ55/'4'!$E55 * $E55 )</f>
        <v>0</v>
      </c>
      <c r="AT55" s="168">
        <f ca="1">IF( ISERROR( '4'!AR55/'4'!$E55 * $E55),0, '4'!AR55/'4'!$E55 * $E55 )</f>
        <v>0</v>
      </c>
      <c r="AU55" s="168">
        <f ca="1">IF( ISERROR( '4'!AS55/'4'!$E55 * $E55),0, '4'!AS55/'4'!$E55 * $E55 )</f>
        <v>0</v>
      </c>
      <c r="AV55" s="168">
        <f ca="1">IF( ISERROR( '4'!AT55/'4'!$E55 * $E55),0, '4'!AT55/'4'!$E55 * $E55 )</f>
        <v>0</v>
      </c>
      <c r="AW55" s="168">
        <f ca="1">IF( ISERROR( '4'!AU55/'4'!$E55 * $E55),0, '4'!AU55/'4'!$E55 * $E55 )</f>
        <v>0</v>
      </c>
      <c r="AX55" s="168">
        <f ca="1">IF( ISERROR( '4'!AV55/'4'!$E55 * $E55),0, '4'!AV55/'4'!$E55 * $E55 )</f>
        <v>0</v>
      </c>
      <c r="AY55" s="168">
        <f ca="1">IF( ISERROR( '4'!AW55/'4'!$E55 * $E55),0, '4'!AW55/'4'!$E55 * $E55 )</f>
        <v>0</v>
      </c>
      <c r="AZ55" s="168">
        <f ca="1">IF( ISERROR( '4'!AX55/'4'!$E55 * $E55),0, '4'!AX55/'4'!$E55 * $E55 )</f>
        <v>0</v>
      </c>
      <c r="BA55" s="168">
        <f ca="1">IF( ISERROR( '4'!AY55/'4'!$E55 * $E55),0, '4'!AY55/'4'!$E55 * $E55 )</f>
        <v>0</v>
      </c>
      <c r="BB55" s="168">
        <f ca="1">IF( ISERROR( '4'!AZ55/'4'!$E55 * $E55),0, '4'!AZ55/'4'!$E55 * $E55 )</f>
        <v>0</v>
      </c>
      <c r="BC55" s="168">
        <f ca="1">IF( ISERROR( '4'!BA55/'4'!$E55 * $E55),0, '4'!BA55/'4'!$E55 * $E55 )</f>
        <v>0</v>
      </c>
      <c r="BD55" s="168">
        <f ca="1">IF( ISERROR( '4'!BB55/'4'!$E55 * $E55),0, '4'!BB55/'4'!$E55 * $E55 )</f>
        <v>0</v>
      </c>
      <c r="BE55" s="168">
        <f ca="1">IF( ISERROR( '4'!BC55/'4'!$E55 * $E55),0, '4'!BC55/'4'!$E55 * $E55 )</f>
        <v>0</v>
      </c>
      <c r="BF55" s="168">
        <f ca="1">IF( ISERROR( '4'!BD55/'4'!$E55 * $E55),0, '4'!BD55/'4'!$E55 * $E55 )</f>
        <v>0</v>
      </c>
      <c r="BG55" s="168">
        <f ca="1">IF( ISERROR( '4'!BE55/'4'!$E55 * $E55),0, '4'!BE55/'4'!$E55 * $E55 )</f>
        <v>0</v>
      </c>
      <c r="BH55" s="168">
        <f ca="1">IF( ISERROR( '4'!BF55/'4'!$E55 * $E55),0, '4'!BF55/'4'!$E55 * $E55 )</f>
        <v>0</v>
      </c>
      <c r="BI55" s="168">
        <f ca="1">IF( ISERROR( '4'!BG55/'4'!$E55 * $E55),0, '4'!BG55/'4'!$E55 * $E55 )</f>
        <v>0</v>
      </c>
      <c r="BJ55" s="168">
        <f ca="1">IF( ISERROR( '4'!BH55/'4'!$E55 * $E55),0, '4'!BH55/'4'!$E55 * $E55 )</f>
        <v>0</v>
      </c>
      <c r="BK55" s="168">
        <f ca="1">IF( ISERROR( '4'!BI55/'4'!$E55 * $E55),0, '4'!BI55/'4'!$E55 * $E55 )</f>
        <v>0</v>
      </c>
      <c r="BL55" s="168">
        <f ca="1">IF( ISERROR( '4'!BJ55/'4'!$E55 * $E55),0, '4'!BJ55/'4'!$E55 * $E55 )</f>
        <v>0</v>
      </c>
      <c r="BM55" s="168">
        <f ca="1">IF( ISERROR( '4'!BK55/'4'!$E55 * $E55),0, '4'!BK55/'4'!$E55 * $E55 )</f>
        <v>0</v>
      </c>
      <c r="BN55" s="168">
        <f ca="1">IF( ISERROR( '4'!BL55/'4'!$E55 * $E55),0, '4'!BL55/'4'!$E55 * $E55 )</f>
        <v>0</v>
      </c>
      <c r="BO55" s="168">
        <f ca="1">IF( ISERROR( '4'!BM55/'4'!$E55 * $E55),0, '4'!BM55/'4'!$E55 * $E55 )</f>
        <v>0</v>
      </c>
      <c r="BP55" s="168">
        <f ca="1">IF( ISERROR( '4'!BN55/'4'!$E55 * $E55),0, '4'!BN55/'4'!$E55 * $E55 )</f>
        <v>0</v>
      </c>
      <c r="BQ55" s="168">
        <f ca="1">IF( ISERROR( '4'!BO55/'4'!$E55 * $E55),0, '4'!BO55/'4'!$E55 * $E55 )</f>
        <v>0</v>
      </c>
      <c r="BR55" s="168">
        <f ca="1">IF( ISERROR( '4'!BP55/'4'!$E55 * $E55),0, '4'!BP55/'4'!$E55 * $E55 )</f>
        <v>0</v>
      </c>
      <c r="BS55" s="168">
        <f ca="1">IF( ISERROR( '4'!BQ55/'4'!$E55 * $E55),0, '4'!BQ55/'4'!$E55 * $E55 )</f>
        <v>0</v>
      </c>
      <c r="BT55" s="168">
        <f ca="1">IF( ISERROR( '4'!BR55/'4'!$E55 * $E55),0, '4'!BR55/'4'!$E55 * $E55 )</f>
        <v>0</v>
      </c>
      <c r="BU55" s="168">
        <f ca="1">IF( ISERROR( '4'!BS55/'4'!$E55 * $E55),0, '4'!BS55/'4'!$E55 * $E55 )</f>
        <v>0</v>
      </c>
      <c r="BV55" s="168">
        <f ca="1">IF( ISERROR( '4'!BT55/'4'!$E55 * $E55),0, '4'!BT55/'4'!$E55 * $E55 )</f>
        <v>0</v>
      </c>
      <c r="BW55" s="168">
        <f ca="1">IF( ISERROR( '4'!BU55/'4'!$E55 * $E55),0, '4'!BU55/'4'!$E55 * $E55 )</f>
        <v>0</v>
      </c>
      <c r="BX55" s="168">
        <f ca="1">IF( ISERROR( '4'!BV55/'4'!$E55 * $E55),0, '4'!BV55/'4'!$E55 * $E55 )</f>
        <v>0</v>
      </c>
      <c r="BY55" s="168">
        <f ca="1">IF( ISERROR( '4'!BW55/'4'!$E55 * $E55),0, '4'!BW55/'4'!$E55 * $E55 )</f>
        <v>0</v>
      </c>
      <c r="BZ55" s="168">
        <f ca="1">IF( ISERROR( '4'!BX55/'4'!$E55 * $E55),0, '4'!BX55/'4'!$E55 * $E55 )</f>
        <v>0</v>
      </c>
      <c r="CA55" s="168">
        <f ca="1">IF( ISERROR( '4'!BY55/'4'!$E55 * $E55),0, '4'!BY55/'4'!$E55 * $E55 )</f>
        <v>0</v>
      </c>
      <c r="CB55" s="168">
        <f ca="1">IF( ISERROR( '4'!BZ55/'4'!$E55 * $E55),0, '4'!BZ55/'4'!$E55 * $E55 )</f>
        <v>0</v>
      </c>
      <c r="CC55" s="168">
        <f ca="1">IF( ISERROR( '4'!CA55/'4'!$E55 * $E55),0, '4'!CA55/'4'!$E55 * $E55 )</f>
        <v>0</v>
      </c>
      <c r="CD55" s="168">
        <f ca="1">IF( ISERROR( '4'!CB55/'4'!$E55 * $E55),0, '4'!CB55/'4'!$E55 * $E55 )</f>
        <v>0</v>
      </c>
      <c r="CE55" s="168">
        <f ca="1">IF( ISERROR( '4'!CC55/'4'!$E55 * $E55),0, '4'!CC55/'4'!$E55 * $E55 )</f>
        <v>0</v>
      </c>
      <c r="CF55" s="168">
        <f ca="1">IF( ISERROR( '4'!CD55/'4'!$E55 * $E55),0, '4'!CD55/'4'!$E55 * $E55 )</f>
        <v>0</v>
      </c>
      <c r="CG55" s="168">
        <f ca="1">IF( ISERROR( '4'!CE55/'4'!$E55 * $E55),0, '4'!CE55/'4'!$E55 * $E55 )</f>
        <v>0</v>
      </c>
      <c r="CH55" s="168">
        <f ca="1">IF( ISERROR( '4'!CF55/'4'!$E55 * $E55),0, '4'!CF55/'4'!$E55 * $E55 )</f>
        <v>0</v>
      </c>
      <c r="CI55" s="168">
        <f ca="1">IF( ISERROR( '4'!CG55/'4'!$E55 * $E55),0, '4'!CG55/'4'!$E55 * $E55 )</f>
        <v>0</v>
      </c>
      <c r="CJ55" s="168">
        <f ca="1">IF( ISERROR( '4'!CH55/'4'!$E55 * $E55),0, '4'!CH55/'4'!$E55 * $E55 )</f>
        <v>0</v>
      </c>
      <c r="CK55" s="168">
        <f ca="1">IF( ISERROR( '4'!CI55/'4'!$E55 * $E55),0, '4'!CI55/'4'!$E55 * $E55 )</f>
        <v>0</v>
      </c>
      <c r="CL55" s="168">
        <f ca="1">IF( ISERROR( '4'!CJ55/'4'!$E55 * $E55),0, '4'!CJ55/'4'!$E55 * $E55 )</f>
        <v>0</v>
      </c>
      <c r="CM55" s="168">
        <f ca="1">IF( ISERROR( '4'!CK55/'4'!$E55 * $E55),0, '4'!CK55/'4'!$E55 * $E55 )</f>
        <v>0</v>
      </c>
      <c r="CN55" s="168">
        <f ca="1">IF( ISERROR( '4'!CL55/'4'!$E55 * $E55),0, '4'!CL55/'4'!$E55 * $E55 )</f>
        <v>0</v>
      </c>
      <c r="CO55" s="168">
        <f ca="1">IF( ISERROR( '4'!CM55/'4'!$E55 * $E55),0, '4'!CM55/'4'!$E55 * $E55 )</f>
        <v>0</v>
      </c>
      <c r="CP55" s="168">
        <f ca="1">IF( ISERROR( '4'!CN55/'4'!$E55 * $E55),0, '4'!CN55/'4'!$E55 * $E55 )</f>
        <v>0</v>
      </c>
      <c r="CQ55" s="168">
        <f ca="1">IF( ISERROR( '4'!CO55/'4'!$E55 * $E55),0, '4'!CO55/'4'!$E55 * $E55 )</f>
        <v>0</v>
      </c>
      <c r="CR55" s="168">
        <f ca="1">IF( ISERROR( '4'!CP55/'4'!$E55 * $E55),0, '4'!CP55/'4'!$E55 * $E55 )</f>
        <v>0</v>
      </c>
      <c r="CS55" s="168">
        <f ca="1">IF( ISERROR( '4'!CQ55/'4'!$E55 * $E55),0, '4'!CQ55/'4'!$E55 * $E55 )</f>
        <v>0</v>
      </c>
      <c r="CT55" s="168">
        <f ca="1">IF( ISERROR( '4'!CR55/'4'!$E55 * $E55),0, '4'!CR55/'4'!$E55 * $E55 )</f>
        <v>0</v>
      </c>
      <c r="CU55" s="168">
        <f ca="1">IF( ISERROR( '4'!CS55/'4'!$E55 * $E55),0, '4'!CS55/'4'!$E55 * $E55 )</f>
        <v>0</v>
      </c>
      <c r="CV55" s="168">
        <f ca="1">IF( ISERROR( '4'!CT55/'4'!$E55 * $E55),0, '4'!CT55/'4'!$E55 * $E55 )</f>
        <v>0</v>
      </c>
      <c r="CW55" s="168">
        <f ca="1">IF( ISERROR( '4'!CU55/'4'!$E55 * $E55),0, '4'!CU55/'4'!$E55 * $E55 )</f>
        <v>0</v>
      </c>
      <c r="CX55" s="168">
        <f ca="1">IF( ISERROR( '4'!CV55/'4'!$E55 * $E55),0, '4'!CV55/'4'!$E55 * $E55 )</f>
        <v>0</v>
      </c>
      <c r="CY55" s="168">
        <f ca="1">IF( ISERROR( '4'!CW55/'4'!$E55 * $E55),0, '4'!CW55/'4'!$E55 * $E55 )</f>
        <v>0</v>
      </c>
      <c r="CZ55" s="168">
        <f ca="1">IF( ISERROR( '4'!CX55/'4'!$E55 * $E55),0, '4'!CX55/'4'!$E55 * $E55 )</f>
        <v>0</v>
      </c>
      <c r="DA55" s="168">
        <f ca="1">IF( ISERROR( '4'!CY55/'4'!$E55 * $E55),0, '4'!CY55/'4'!$E55 * $E55 )</f>
        <v>0</v>
      </c>
      <c r="DB55" s="168">
        <f ca="1">IF( ISERROR( '4'!CZ55/'4'!$E55 * $E55),0, '4'!CZ55/'4'!$E55 * $E55 )</f>
        <v>0</v>
      </c>
      <c r="DC55" s="168">
        <f ca="1">IF( ISERROR( '4'!DA55/'4'!$E55 * $E55),0, '4'!DA55/'4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4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Q56" ca="1" si="49">ROUND(SUM(I57:I59),0)</f>
        <v>0</v>
      </c>
      <c r="J56" s="169">
        <f t="shared" ca="1" si="49"/>
        <v>0</v>
      </c>
      <c r="K56" s="169">
        <f t="shared" ca="1" si="49"/>
        <v>0</v>
      </c>
      <c r="L56" s="169">
        <f t="shared" ca="1" si="49"/>
        <v>0</v>
      </c>
      <c r="M56" s="169">
        <f t="shared" ca="1" si="49"/>
        <v>0</v>
      </c>
      <c r="N56" s="169">
        <f t="shared" ca="1" si="49"/>
        <v>0</v>
      </c>
      <c r="O56" s="169">
        <f t="shared" ca="1" si="49"/>
        <v>0</v>
      </c>
      <c r="P56" s="169">
        <f t="shared" ca="1" si="49"/>
        <v>0</v>
      </c>
      <c r="Q56" s="169">
        <f t="shared" ca="1" si="49"/>
        <v>0</v>
      </c>
      <c r="R56" s="169">
        <f t="shared" ref="R56:AL56" ca="1" si="50">ROUND(SUM(R57:R59),0)</f>
        <v>0</v>
      </c>
      <c r="S56" s="169">
        <f t="shared" ca="1" si="50"/>
        <v>0</v>
      </c>
      <c r="T56" s="169">
        <f t="shared" ca="1" si="50"/>
        <v>0</v>
      </c>
      <c r="U56" s="169">
        <f t="shared" ca="1" si="50"/>
        <v>0</v>
      </c>
      <c r="V56" s="169">
        <f t="shared" ca="1" si="50"/>
        <v>0</v>
      </c>
      <c r="W56" s="169">
        <f t="shared" ca="1" si="50"/>
        <v>0</v>
      </c>
      <c r="X56" s="169">
        <f t="shared" ca="1" si="50"/>
        <v>0</v>
      </c>
      <c r="Y56" s="169">
        <f t="shared" ca="1" si="50"/>
        <v>0</v>
      </c>
      <c r="Z56" s="169">
        <f t="shared" ca="1" si="50"/>
        <v>0</v>
      </c>
      <c r="AA56" s="169">
        <f t="shared" ca="1" si="50"/>
        <v>0</v>
      </c>
      <c r="AB56" s="169">
        <f t="shared" ca="1" si="50"/>
        <v>0</v>
      </c>
      <c r="AC56" s="169">
        <f t="shared" ca="1" si="50"/>
        <v>0</v>
      </c>
      <c r="AD56" s="169">
        <f t="shared" ca="1" si="50"/>
        <v>0</v>
      </c>
      <c r="AE56" s="169">
        <f t="shared" ca="1" si="50"/>
        <v>0</v>
      </c>
      <c r="AF56" s="169">
        <f t="shared" ca="1" si="50"/>
        <v>0</v>
      </c>
      <c r="AG56" s="169">
        <f t="shared" ca="1" si="50"/>
        <v>0</v>
      </c>
      <c r="AH56" s="169">
        <f t="shared" ca="1" si="50"/>
        <v>0</v>
      </c>
      <c r="AI56" s="169">
        <f t="shared" ca="1" si="50"/>
        <v>0</v>
      </c>
      <c r="AJ56" s="169">
        <f t="shared" ca="1" si="50"/>
        <v>0</v>
      </c>
      <c r="AK56" s="169">
        <f t="shared" ca="1" si="50"/>
        <v>0</v>
      </c>
      <c r="AL56" s="169">
        <f t="shared" ca="1" si="50"/>
        <v>0</v>
      </c>
      <c r="AM56" s="169">
        <f t="shared" ref="AM56:CX56" ca="1" si="51">ROUND(SUM(AM57:AM59),0)</f>
        <v>0</v>
      </c>
      <c r="AN56" s="169">
        <f t="shared" ca="1" si="51"/>
        <v>0</v>
      </c>
      <c r="AO56" s="169">
        <f t="shared" ca="1" si="51"/>
        <v>0</v>
      </c>
      <c r="AP56" s="169">
        <f t="shared" ca="1" si="51"/>
        <v>0</v>
      </c>
      <c r="AQ56" s="169">
        <f t="shared" ca="1" si="51"/>
        <v>0</v>
      </c>
      <c r="AR56" s="169">
        <f t="shared" ca="1" si="51"/>
        <v>0</v>
      </c>
      <c r="AS56" s="169">
        <f t="shared" ca="1" si="51"/>
        <v>0</v>
      </c>
      <c r="AT56" s="169">
        <f t="shared" ca="1" si="51"/>
        <v>0</v>
      </c>
      <c r="AU56" s="169">
        <f t="shared" ca="1" si="51"/>
        <v>0</v>
      </c>
      <c r="AV56" s="169">
        <f t="shared" ca="1" si="51"/>
        <v>0</v>
      </c>
      <c r="AW56" s="169">
        <f t="shared" ca="1" si="51"/>
        <v>0</v>
      </c>
      <c r="AX56" s="169">
        <f t="shared" ca="1" si="51"/>
        <v>0</v>
      </c>
      <c r="AY56" s="169">
        <f t="shared" ca="1" si="51"/>
        <v>0</v>
      </c>
      <c r="AZ56" s="169">
        <f t="shared" ca="1" si="51"/>
        <v>0</v>
      </c>
      <c r="BA56" s="169">
        <f t="shared" ca="1" si="51"/>
        <v>0</v>
      </c>
      <c r="BB56" s="169">
        <f t="shared" ca="1" si="51"/>
        <v>0</v>
      </c>
      <c r="BC56" s="169">
        <f t="shared" ca="1" si="51"/>
        <v>0</v>
      </c>
      <c r="BD56" s="169">
        <f t="shared" ca="1" si="51"/>
        <v>0</v>
      </c>
      <c r="BE56" s="169">
        <f t="shared" ca="1" si="51"/>
        <v>0</v>
      </c>
      <c r="BF56" s="169">
        <f t="shared" ca="1" si="51"/>
        <v>0</v>
      </c>
      <c r="BG56" s="169">
        <f t="shared" ca="1" si="51"/>
        <v>0</v>
      </c>
      <c r="BH56" s="169">
        <f t="shared" ca="1" si="51"/>
        <v>0</v>
      </c>
      <c r="BI56" s="169">
        <f t="shared" ca="1" si="51"/>
        <v>0</v>
      </c>
      <c r="BJ56" s="169">
        <f t="shared" ca="1" si="51"/>
        <v>0</v>
      </c>
      <c r="BK56" s="169">
        <f t="shared" ca="1" si="51"/>
        <v>0</v>
      </c>
      <c r="BL56" s="169">
        <f t="shared" ca="1" si="51"/>
        <v>0</v>
      </c>
      <c r="BM56" s="169">
        <f t="shared" ca="1" si="51"/>
        <v>0</v>
      </c>
      <c r="BN56" s="169">
        <f t="shared" ca="1" si="51"/>
        <v>0</v>
      </c>
      <c r="BO56" s="169">
        <f t="shared" ca="1" si="51"/>
        <v>0</v>
      </c>
      <c r="BP56" s="169">
        <f t="shared" ca="1" si="51"/>
        <v>0</v>
      </c>
      <c r="BQ56" s="169">
        <f t="shared" ca="1" si="51"/>
        <v>0</v>
      </c>
      <c r="BR56" s="169">
        <f t="shared" ca="1" si="51"/>
        <v>0</v>
      </c>
      <c r="BS56" s="169">
        <f t="shared" ca="1" si="51"/>
        <v>0</v>
      </c>
      <c r="BT56" s="169">
        <f t="shared" ca="1" si="51"/>
        <v>0</v>
      </c>
      <c r="BU56" s="169">
        <f t="shared" ca="1" si="51"/>
        <v>0</v>
      </c>
      <c r="BV56" s="169">
        <f t="shared" ca="1" si="51"/>
        <v>0</v>
      </c>
      <c r="BW56" s="169">
        <f t="shared" ca="1" si="51"/>
        <v>0</v>
      </c>
      <c r="BX56" s="169">
        <f t="shared" ca="1" si="51"/>
        <v>0</v>
      </c>
      <c r="BY56" s="169">
        <f t="shared" ca="1" si="51"/>
        <v>0</v>
      </c>
      <c r="BZ56" s="169">
        <f t="shared" ca="1" si="51"/>
        <v>0</v>
      </c>
      <c r="CA56" s="169">
        <f t="shared" ca="1" si="51"/>
        <v>0</v>
      </c>
      <c r="CB56" s="169">
        <f t="shared" ca="1" si="51"/>
        <v>0</v>
      </c>
      <c r="CC56" s="169">
        <f t="shared" ca="1" si="51"/>
        <v>0</v>
      </c>
      <c r="CD56" s="169">
        <f t="shared" ca="1" si="51"/>
        <v>0</v>
      </c>
      <c r="CE56" s="169">
        <f t="shared" ca="1" si="51"/>
        <v>0</v>
      </c>
      <c r="CF56" s="169">
        <f t="shared" ca="1" si="51"/>
        <v>0</v>
      </c>
      <c r="CG56" s="169">
        <f t="shared" ca="1" si="51"/>
        <v>0</v>
      </c>
      <c r="CH56" s="169">
        <f t="shared" ca="1" si="51"/>
        <v>0</v>
      </c>
      <c r="CI56" s="169">
        <f t="shared" ca="1" si="51"/>
        <v>0</v>
      </c>
      <c r="CJ56" s="169">
        <f t="shared" ca="1" si="51"/>
        <v>0</v>
      </c>
      <c r="CK56" s="169">
        <f t="shared" ca="1" si="51"/>
        <v>0</v>
      </c>
      <c r="CL56" s="169">
        <f t="shared" ca="1" si="51"/>
        <v>0</v>
      </c>
      <c r="CM56" s="169">
        <f t="shared" ca="1" si="51"/>
        <v>0</v>
      </c>
      <c r="CN56" s="169">
        <f t="shared" ca="1" si="51"/>
        <v>0</v>
      </c>
      <c r="CO56" s="169">
        <f t="shared" ca="1" si="51"/>
        <v>0</v>
      </c>
      <c r="CP56" s="169">
        <f t="shared" ca="1" si="51"/>
        <v>0</v>
      </c>
      <c r="CQ56" s="169">
        <f t="shared" ca="1" si="51"/>
        <v>0</v>
      </c>
      <c r="CR56" s="169">
        <f t="shared" ca="1" si="51"/>
        <v>0</v>
      </c>
      <c r="CS56" s="169">
        <f t="shared" ca="1" si="51"/>
        <v>0</v>
      </c>
      <c r="CT56" s="169">
        <f t="shared" ca="1" si="51"/>
        <v>0</v>
      </c>
      <c r="CU56" s="169">
        <f t="shared" ca="1" si="51"/>
        <v>0</v>
      </c>
      <c r="CV56" s="169">
        <f t="shared" ca="1" si="51"/>
        <v>0</v>
      </c>
      <c r="CW56" s="169">
        <f t="shared" ca="1" si="51"/>
        <v>0</v>
      </c>
      <c r="CX56" s="169">
        <f t="shared" ca="1" si="51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'4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4'!F57/'4'!$E57 * $E57),0, '4'!F57/'4'!$E57 * $E57 )</f>
        <v>0</v>
      </c>
      <c r="I57" s="168">
        <f ca="1">IF( ISERROR( '4'!G57/'4'!$E57 * $E57),0, '4'!G57/'4'!$E57 * $E57 )</f>
        <v>0</v>
      </c>
      <c r="J57" s="168">
        <f ca="1">IF( ISERROR( '4'!H57/'4'!$E57 * $E57),0, '4'!H57/'4'!$E57 * $E57 )</f>
        <v>0</v>
      </c>
      <c r="K57" s="168">
        <f ca="1">IF( ISERROR( '4'!I57/'4'!$E57 * $E57),0, '4'!I57/'4'!$E57 * $E57 )</f>
        <v>0</v>
      </c>
      <c r="L57" s="168">
        <f ca="1">IF( ISERROR( '4'!J57/'4'!$E57 * $E57),0, '4'!J57/'4'!$E57 * $E57 )</f>
        <v>0</v>
      </c>
      <c r="M57" s="168">
        <f ca="1">IF( ISERROR( '4'!K57/'4'!$E57 * $E57),0, '4'!K57/'4'!$E57 * $E57 )</f>
        <v>0</v>
      </c>
      <c r="N57" s="168">
        <f ca="1">IF( ISERROR( '4'!L57/'4'!$E57 * $E57),0, '4'!L57/'4'!$E57 * $E57 )</f>
        <v>0</v>
      </c>
      <c r="O57" s="168">
        <f ca="1">IF( ISERROR( '4'!M57/'4'!$E57 * $E57),0, '4'!M57/'4'!$E57 * $E57 )</f>
        <v>0</v>
      </c>
      <c r="P57" s="168">
        <f ca="1">IF( ISERROR( '4'!N57/'4'!$E57 * $E57),0, '4'!N57/'4'!$E57 * $E57 )</f>
        <v>0</v>
      </c>
      <c r="Q57" s="168">
        <f ca="1">IF( ISERROR( '4'!O57/'4'!$E57 * $E57),0, '4'!O57/'4'!$E57 * $E57 )</f>
        <v>0</v>
      </c>
      <c r="R57" s="168">
        <f ca="1">IF( ISERROR( '4'!P57/'4'!$E57 * $E57),0, '4'!P57/'4'!$E57 * $E57 )</f>
        <v>0</v>
      </c>
      <c r="S57" s="168">
        <f ca="1">IF( ISERROR( '4'!Q57/'4'!$E57 * $E57),0, '4'!Q57/'4'!$E57 * $E57 )</f>
        <v>0</v>
      </c>
      <c r="T57" s="168">
        <f ca="1">IF( ISERROR( '4'!R57/'4'!$E57 * $E57),0, '4'!R57/'4'!$E57 * $E57 )</f>
        <v>0</v>
      </c>
      <c r="U57" s="168">
        <f ca="1">IF( ISERROR( '4'!S57/'4'!$E57 * $E57),0, '4'!S57/'4'!$E57 * $E57 )</f>
        <v>0</v>
      </c>
      <c r="V57" s="168">
        <f ca="1">IF( ISERROR( '4'!T57/'4'!$E57 * $E57),0, '4'!T57/'4'!$E57 * $E57 )</f>
        <v>0</v>
      </c>
      <c r="W57" s="168">
        <f ca="1">IF( ISERROR( '4'!U57/'4'!$E57 * $E57),0, '4'!U57/'4'!$E57 * $E57 )</f>
        <v>0</v>
      </c>
      <c r="X57" s="168">
        <f ca="1">IF( ISERROR( '4'!V57/'4'!$E57 * $E57),0, '4'!V57/'4'!$E57 * $E57 )</f>
        <v>0</v>
      </c>
      <c r="Y57" s="168">
        <f ca="1">IF( ISERROR( '4'!W57/'4'!$E57 * $E57),0, '4'!W57/'4'!$E57 * $E57 )</f>
        <v>0</v>
      </c>
      <c r="Z57" s="168">
        <f ca="1">IF( ISERROR( '4'!X57/'4'!$E57 * $E57),0, '4'!X57/'4'!$E57 * $E57 )</f>
        <v>0</v>
      </c>
      <c r="AA57" s="168">
        <f ca="1">IF( ISERROR( '4'!Y57/'4'!$E57 * $E57),0, '4'!Y57/'4'!$E57 * $E57 )</f>
        <v>0</v>
      </c>
      <c r="AB57" s="168">
        <f ca="1">IF( ISERROR( '4'!Z57/'4'!$E57 * $E57),0, '4'!Z57/'4'!$E57 * $E57 )</f>
        <v>0</v>
      </c>
      <c r="AC57" s="168">
        <f ca="1">IF( ISERROR( '4'!AA57/'4'!$E57 * $E57),0, '4'!AA57/'4'!$E57 * $E57 )</f>
        <v>0</v>
      </c>
      <c r="AD57" s="168">
        <f ca="1">IF( ISERROR( '4'!AB57/'4'!$E57 * $E57),0, '4'!AB57/'4'!$E57 * $E57 )</f>
        <v>0</v>
      </c>
      <c r="AE57" s="168">
        <f ca="1">IF( ISERROR( '4'!AC57/'4'!$E57 * $E57),0, '4'!AC57/'4'!$E57 * $E57 )</f>
        <v>0</v>
      </c>
      <c r="AF57" s="168">
        <f ca="1">IF( ISERROR( '4'!AD57/'4'!$E57 * $E57),0, '4'!AD57/'4'!$E57 * $E57 )</f>
        <v>0</v>
      </c>
      <c r="AG57" s="168">
        <f ca="1">IF( ISERROR( '4'!AE57/'4'!$E57 * $E57),0, '4'!AE57/'4'!$E57 * $E57 )</f>
        <v>0</v>
      </c>
      <c r="AH57" s="168">
        <f ca="1">IF( ISERROR( '4'!AF57/'4'!$E57 * $E57),0, '4'!AF57/'4'!$E57 * $E57 )</f>
        <v>0</v>
      </c>
      <c r="AI57" s="168">
        <f ca="1">IF( ISERROR( '4'!AG57/'4'!$E57 * $E57),0, '4'!AG57/'4'!$E57 * $E57 )</f>
        <v>0</v>
      </c>
      <c r="AJ57" s="168">
        <f ca="1">IF( ISERROR( '4'!AH57/'4'!$E57 * $E57),0, '4'!AH57/'4'!$E57 * $E57 )</f>
        <v>0</v>
      </c>
      <c r="AK57" s="168">
        <f ca="1">IF( ISERROR( '4'!AI57/'4'!$E57 * $E57),0, '4'!AI57/'4'!$E57 * $E57 )</f>
        <v>0</v>
      </c>
      <c r="AL57" s="168">
        <f ca="1">IF( ISERROR( '4'!AJ57/'4'!$E57 * $E57),0, '4'!AJ57/'4'!$E57 * $E57 )</f>
        <v>0</v>
      </c>
      <c r="AM57" s="168">
        <f ca="1">IF( ISERROR( '4'!AK57/'4'!$E57 * $E57),0, '4'!AK57/'4'!$E57 * $E57 )</f>
        <v>0</v>
      </c>
      <c r="AN57" s="168">
        <f ca="1">IF( ISERROR( '4'!AL57/'4'!$E57 * $E57),0, '4'!AL57/'4'!$E57 * $E57 )</f>
        <v>0</v>
      </c>
      <c r="AO57" s="168">
        <f ca="1">IF( ISERROR( '4'!AM57/'4'!$E57 * $E57),0, '4'!AM57/'4'!$E57 * $E57 )</f>
        <v>0</v>
      </c>
      <c r="AP57" s="168">
        <f ca="1">IF( ISERROR( '4'!AN57/'4'!$E57 * $E57),0, '4'!AN57/'4'!$E57 * $E57 )</f>
        <v>0</v>
      </c>
      <c r="AQ57" s="168">
        <f ca="1">IF( ISERROR( '4'!AO57/'4'!$E57 * $E57),0, '4'!AO57/'4'!$E57 * $E57 )</f>
        <v>0</v>
      </c>
      <c r="AR57" s="168">
        <f ca="1">IF( ISERROR( '4'!AP57/'4'!$E57 * $E57),0, '4'!AP57/'4'!$E57 * $E57 )</f>
        <v>0</v>
      </c>
      <c r="AS57" s="168">
        <f ca="1">IF( ISERROR( '4'!AQ57/'4'!$E57 * $E57),0, '4'!AQ57/'4'!$E57 * $E57 )</f>
        <v>0</v>
      </c>
      <c r="AT57" s="168">
        <f ca="1">IF( ISERROR( '4'!AR57/'4'!$E57 * $E57),0, '4'!AR57/'4'!$E57 * $E57 )</f>
        <v>0</v>
      </c>
      <c r="AU57" s="168">
        <f ca="1">IF( ISERROR( '4'!AS57/'4'!$E57 * $E57),0, '4'!AS57/'4'!$E57 * $E57 )</f>
        <v>0</v>
      </c>
      <c r="AV57" s="168">
        <f ca="1">IF( ISERROR( '4'!AT57/'4'!$E57 * $E57),0, '4'!AT57/'4'!$E57 * $E57 )</f>
        <v>0</v>
      </c>
      <c r="AW57" s="168">
        <f ca="1">IF( ISERROR( '4'!AU57/'4'!$E57 * $E57),0, '4'!AU57/'4'!$E57 * $E57 )</f>
        <v>0</v>
      </c>
      <c r="AX57" s="168">
        <f ca="1">IF( ISERROR( '4'!AV57/'4'!$E57 * $E57),0, '4'!AV57/'4'!$E57 * $E57 )</f>
        <v>0</v>
      </c>
      <c r="AY57" s="168">
        <f ca="1">IF( ISERROR( '4'!AW57/'4'!$E57 * $E57),0, '4'!AW57/'4'!$E57 * $E57 )</f>
        <v>0</v>
      </c>
      <c r="AZ57" s="168">
        <f ca="1">IF( ISERROR( '4'!AX57/'4'!$E57 * $E57),0, '4'!AX57/'4'!$E57 * $E57 )</f>
        <v>0</v>
      </c>
      <c r="BA57" s="168">
        <f ca="1">IF( ISERROR( '4'!AY57/'4'!$E57 * $E57),0, '4'!AY57/'4'!$E57 * $E57 )</f>
        <v>0</v>
      </c>
      <c r="BB57" s="168">
        <f ca="1">IF( ISERROR( '4'!AZ57/'4'!$E57 * $E57),0, '4'!AZ57/'4'!$E57 * $E57 )</f>
        <v>0</v>
      </c>
      <c r="BC57" s="168">
        <f ca="1">IF( ISERROR( '4'!BA57/'4'!$E57 * $E57),0, '4'!BA57/'4'!$E57 * $E57 )</f>
        <v>0</v>
      </c>
      <c r="BD57" s="168">
        <f ca="1">IF( ISERROR( '4'!BB57/'4'!$E57 * $E57),0, '4'!BB57/'4'!$E57 * $E57 )</f>
        <v>0</v>
      </c>
      <c r="BE57" s="168">
        <f ca="1">IF( ISERROR( '4'!BC57/'4'!$E57 * $E57),0, '4'!BC57/'4'!$E57 * $E57 )</f>
        <v>0</v>
      </c>
      <c r="BF57" s="168">
        <f ca="1">IF( ISERROR( '4'!BD57/'4'!$E57 * $E57),0, '4'!BD57/'4'!$E57 * $E57 )</f>
        <v>0</v>
      </c>
      <c r="BG57" s="168">
        <f ca="1">IF( ISERROR( '4'!BE57/'4'!$E57 * $E57),0, '4'!BE57/'4'!$E57 * $E57 )</f>
        <v>0</v>
      </c>
      <c r="BH57" s="168">
        <f ca="1">IF( ISERROR( '4'!BF57/'4'!$E57 * $E57),0, '4'!BF57/'4'!$E57 * $E57 )</f>
        <v>0</v>
      </c>
      <c r="BI57" s="168">
        <f ca="1">IF( ISERROR( '4'!BG57/'4'!$E57 * $E57),0, '4'!BG57/'4'!$E57 * $E57 )</f>
        <v>0</v>
      </c>
      <c r="BJ57" s="168">
        <f ca="1">IF( ISERROR( '4'!BH57/'4'!$E57 * $E57),0, '4'!BH57/'4'!$E57 * $E57 )</f>
        <v>0</v>
      </c>
      <c r="BK57" s="168">
        <f ca="1">IF( ISERROR( '4'!BI57/'4'!$E57 * $E57),0, '4'!BI57/'4'!$E57 * $E57 )</f>
        <v>0</v>
      </c>
      <c r="BL57" s="168">
        <f ca="1">IF( ISERROR( '4'!BJ57/'4'!$E57 * $E57),0, '4'!BJ57/'4'!$E57 * $E57 )</f>
        <v>0</v>
      </c>
      <c r="BM57" s="168">
        <f ca="1">IF( ISERROR( '4'!BK57/'4'!$E57 * $E57),0, '4'!BK57/'4'!$E57 * $E57 )</f>
        <v>0</v>
      </c>
      <c r="BN57" s="168">
        <f ca="1">IF( ISERROR( '4'!BL57/'4'!$E57 * $E57),0, '4'!BL57/'4'!$E57 * $E57 )</f>
        <v>0</v>
      </c>
      <c r="BO57" s="168">
        <f ca="1">IF( ISERROR( '4'!BM57/'4'!$E57 * $E57),0, '4'!BM57/'4'!$E57 * $E57 )</f>
        <v>0</v>
      </c>
      <c r="BP57" s="168">
        <f ca="1">IF( ISERROR( '4'!BN57/'4'!$E57 * $E57),0, '4'!BN57/'4'!$E57 * $E57 )</f>
        <v>0</v>
      </c>
      <c r="BQ57" s="168">
        <f ca="1">IF( ISERROR( '4'!BO57/'4'!$E57 * $E57),0, '4'!BO57/'4'!$E57 * $E57 )</f>
        <v>0</v>
      </c>
      <c r="BR57" s="168">
        <f ca="1">IF( ISERROR( '4'!BP57/'4'!$E57 * $E57),0, '4'!BP57/'4'!$E57 * $E57 )</f>
        <v>0</v>
      </c>
      <c r="BS57" s="168">
        <f ca="1">IF( ISERROR( '4'!BQ57/'4'!$E57 * $E57),0, '4'!BQ57/'4'!$E57 * $E57 )</f>
        <v>0</v>
      </c>
      <c r="BT57" s="168">
        <f ca="1">IF( ISERROR( '4'!BR57/'4'!$E57 * $E57),0, '4'!BR57/'4'!$E57 * $E57 )</f>
        <v>0</v>
      </c>
      <c r="BU57" s="168">
        <f ca="1">IF( ISERROR( '4'!BS57/'4'!$E57 * $E57),0, '4'!BS57/'4'!$E57 * $E57 )</f>
        <v>0</v>
      </c>
      <c r="BV57" s="168">
        <f ca="1">IF( ISERROR( '4'!BT57/'4'!$E57 * $E57),0, '4'!BT57/'4'!$E57 * $E57 )</f>
        <v>0</v>
      </c>
      <c r="BW57" s="168">
        <f ca="1">IF( ISERROR( '4'!BU57/'4'!$E57 * $E57),0, '4'!BU57/'4'!$E57 * $E57 )</f>
        <v>0</v>
      </c>
      <c r="BX57" s="168">
        <f ca="1">IF( ISERROR( '4'!BV57/'4'!$E57 * $E57),0, '4'!BV57/'4'!$E57 * $E57 )</f>
        <v>0</v>
      </c>
      <c r="BY57" s="168">
        <f ca="1">IF( ISERROR( '4'!BW57/'4'!$E57 * $E57),0, '4'!BW57/'4'!$E57 * $E57 )</f>
        <v>0</v>
      </c>
      <c r="BZ57" s="168">
        <f ca="1">IF( ISERROR( '4'!BX57/'4'!$E57 * $E57),0, '4'!BX57/'4'!$E57 * $E57 )</f>
        <v>0</v>
      </c>
      <c r="CA57" s="168">
        <f ca="1">IF( ISERROR( '4'!BY57/'4'!$E57 * $E57),0, '4'!BY57/'4'!$E57 * $E57 )</f>
        <v>0</v>
      </c>
      <c r="CB57" s="168">
        <f ca="1">IF( ISERROR( '4'!BZ57/'4'!$E57 * $E57),0, '4'!BZ57/'4'!$E57 * $E57 )</f>
        <v>0</v>
      </c>
      <c r="CC57" s="168">
        <f ca="1">IF( ISERROR( '4'!CA57/'4'!$E57 * $E57),0, '4'!CA57/'4'!$E57 * $E57 )</f>
        <v>0</v>
      </c>
      <c r="CD57" s="168">
        <f ca="1">IF( ISERROR( '4'!CB57/'4'!$E57 * $E57),0, '4'!CB57/'4'!$E57 * $E57 )</f>
        <v>0</v>
      </c>
      <c r="CE57" s="168">
        <f ca="1">IF( ISERROR( '4'!CC57/'4'!$E57 * $E57),0, '4'!CC57/'4'!$E57 * $E57 )</f>
        <v>0</v>
      </c>
      <c r="CF57" s="168">
        <f ca="1">IF( ISERROR( '4'!CD57/'4'!$E57 * $E57),0, '4'!CD57/'4'!$E57 * $E57 )</f>
        <v>0</v>
      </c>
      <c r="CG57" s="168">
        <f ca="1">IF( ISERROR( '4'!CE57/'4'!$E57 * $E57),0, '4'!CE57/'4'!$E57 * $E57 )</f>
        <v>0</v>
      </c>
      <c r="CH57" s="168">
        <f ca="1">IF( ISERROR( '4'!CF57/'4'!$E57 * $E57),0, '4'!CF57/'4'!$E57 * $E57 )</f>
        <v>0</v>
      </c>
      <c r="CI57" s="168">
        <f ca="1">IF( ISERROR( '4'!CG57/'4'!$E57 * $E57),0, '4'!CG57/'4'!$E57 * $E57 )</f>
        <v>0</v>
      </c>
      <c r="CJ57" s="168">
        <f ca="1">IF( ISERROR( '4'!CH57/'4'!$E57 * $E57),0, '4'!CH57/'4'!$E57 * $E57 )</f>
        <v>0</v>
      </c>
      <c r="CK57" s="168">
        <f ca="1">IF( ISERROR( '4'!CI57/'4'!$E57 * $E57),0, '4'!CI57/'4'!$E57 * $E57 )</f>
        <v>0</v>
      </c>
      <c r="CL57" s="168">
        <f ca="1">IF( ISERROR( '4'!CJ57/'4'!$E57 * $E57),0, '4'!CJ57/'4'!$E57 * $E57 )</f>
        <v>0</v>
      </c>
      <c r="CM57" s="168">
        <f ca="1">IF( ISERROR( '4'!CK57/'4'!$E57 * $E57),0, '4'!CK57/'4'!$E57 * $E57 )</f>
        <v>0</v>
      </c>
      <c r="CN57" s="168">
        <f ca="1">IF( ISERROR( '4'!CL57/'4'!$E57 * $E57),0, '4'!CL57/'4'!$E57 * $E57 )</f>
        <v>0</v>
      </c>
      <c r="CO57" s="168">
        <f ca="1">IF( ISERROR( '4'!CM57/'4'!$E57 * $E57),0, '4'!CM57/'4'!$E57 * $E57 )</f>
        <v>0</v>
      </c>
      <c r="CP57" s="168">
        <f ca="1">IF( ISERROR( '4'!CN57/'4'!$E57 * $E57),0, '4'!CN57/'4'!$E57 * $E57 )</f>
        <v>0</v>
      </c>
      <c r="CQ57" s="168">
        <f ca="1">IF( ISERROR( '4'!CO57/'4'!$E57 * $E57),0, '4'!CO57/'4'!$E57 * $E57 )</f>
        <v>0</v>
      </c>
      <c r="CR57" s="168">
        <f ca="1">IF( ISERROR( '4'!CP57/'4'!$E57 * $E57),0, '4'!CP57/'4'!$E57 * $E57 )</f>
        <v>0</v>
      </c>
      <c r="CS57" s="168">
        <f ca="1">IF( ISERROR( '4'!CQ57/'4'!$E57 * $E57),0, '4'!CQ57/'4'!$E57 * $E57 )</f>
        <v>0</v>
      </c>
      <c r="CT57" s="168">
        <f ca="1">IF( ISERROR( '4'!CR57/'4'!$E57 * $E57),0, '4'!CR57/'4'!$E57 * $E57 )</f>
        <v>0</v>
      </c>
      <c r="CU57" s="168">
        <f ca="1">IF( ISERROR( '4'!CS57/'4'!$E57 * $E57),0, '4'!CS57/'4'!$E57 * $E57 )</f>
        <v>0</v>
      </c>
      <c r="CV57" s="168">
        <f ca="1">IF( ISERROR( '4'!CT57/'4'!$E57 * $E57),0, '4'!CT57/'4'!$E57 * $E57 )</f>
        <v>0</v>
      </c>
      <c r="CW57" s="168">
        <f ca="1">IF( ISERROR( '4'!CU57/'4'!$E57 * $E57),0, '4'!CU57/'4'!$E57 * $E57 )</f>
        <v>0</v>
      </c>
      <c r="CX57" s="168">
        <f ca="1">IF( ISERROR( '4'!CV57/'4'!$E57 * $E57),0, '4'!CV57/'4'!$E57 * $E57 )</f>
        <v>0</v>
      </c>
      <c r="CY57" s="168">
        <f ca="1">IF( ISERROR( '4'!CW57/'4'!$E57 * $E57),0, '4'!CW57/'4'!$E57 * $E57 )</f>
        <v>0</v>
      </c>
      <c r="CZ57" s="168">
        <f ca="1">IF( ISERROR( '4'!CX57/'4'!$E57 * $E57),0, '4'!CX57/'4'!$E57 * $E57 )</f>
        <v>0</v>
      </c>
      <c r="DA57" s="168">
        <f ca="1">IF( ISERROR( '4'!CY57/'4'!$E57 * $E57),0, '4'!CY57/'4'!$E57 * $E57 )</f>
        <v>0</v>
      </c>
      <c r="DB57" s="168">
        <f ca="1">IF( ISERROR( '4'!CZ57/'4'!$E57 * $E57),0, '4'!CZ57/'4'!$E57 * $E57 )</f>
        <v>0</v>
      </c>
      <c r="DC57" s="168">
        <f ca="1">IF( ISERROR( '4'!DA57/'4'!$E57 * $E57),0, '4'!DA57/'4'!$E57 * $E57 )</f>
        <v>0</v>
      </c>
    </row>
    <row r="58" spans="2:107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'4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4'!F58/'4'!$E58 * $E58),0, '4'!F58/'4'!$E58 * $E58 )</f>
        <v>0</v>
      </c>
      <c r="I58" s="168">
        <f ca="1">IF( ISERROR( '4'!G58/'4'!$E58 * $E58),0, '4'!G58/'4'!$E58 * $E58 )</f>
        <v>0</v>
      </c>
      <c r="J58" s="168">
        <f ca="1">IF( ISERROR( '4'!H58/'4'!$E58 * $E58),0, '4'!H58/'4'!$E58 * $E58 )</f>
        <v>0</v>
      </c>
      <c r="K58" s="168">
        <f ca="1">IF( ISERROR( '4'!I58/'4'!$E58 * $E58),0, '4'!I58/'4'!$E58 * $E58 )</f>
        <v>0</v>
      </c>
      <c r="L58" s="168">
        <f ca="1">IF( ISERROR( '4'!J58/'4'!$E58 * $E58),0, '4'!J58/'4'!$E58 * $E58 )</f>
        <v>0</v>
      </c>
      <c r="M58" s="168">
        <f ca="1">IF( ISERROR( '4'!K58/'4'!$E58 * $E58),0, '4'!K58/'4'!$E58 * $E58 )</f>
        <v>0</v>
      </c>
      <c r="N58" s="168">
        <f ca="1">IF( ISERROR( '4'!L58/'4'!$E58 * $E58),0, '4'!L58/'4'!$E58 * $E58 )</f>
        <v>0</v>
      </c>
      <c r="O58" s="168">
        <f ca="1">IF( ISERROR( '4'!M58/'4'!$E58 * $E58),0, '4'!M58/'4'!$E58 * $E58 )</f>
        <v>0</v>
      </c>
      <c r="P58" s="168">
        <f ca="1">IF( ISERROR( '4'!N58/'4'!$E58 * $E58),0, '4'!N58/'4'!$E58 * $E58 )</f>
        <v>0</v>
      </c>
      <c r="Q58" s="168">
        <f ca="1">IF( ISERROR( '4'!O58/'4'!$E58 * $E58),0, '4'!O58/'4'!$E58 * $E58 )</f>
        <v>0</v>
      </c>
      <c r="R58" s="168">
        <f ca="1">IF( ISERROR( '4'!P58/'4'!$E58 * $E58),0, '4'!P58/'4'!$E58 * $E58 )</f>
        <v>0</v>
      </c>
      <c r="S58" s="168">
        <f ca="1">IF( ISERROR( '4'!Q58/'4'!$E58 * $E58),0, '4'!Q58/'4'!$E58 * $E58 )</f>
        <v>0</v>
      </c>
      <c r="T58" s="168">
        <f ca="1">IF( ISERROR( '4'!R58/'4'!$E58 * $E58),0, '4'!R58/'4'!$E58 * $E58 )</f>
        <v>0</v>
      </c>
      <c r="U58" s="168">
        <f ca="1">IF( ISERROR( '4'!S58/'4'!$E58 * $E58),0, '4'!S58/'4'!$E58 * $E58 )</f>
        <v>0</v>
      </c>
      <c r="V58" s="168">
        <f ca="1">IF( ISERROR( '4'!T58/'4'!$E58 * $E58),0, '4'!T58/'4'!$E58 * $E58 )</f>
        <v>0</v>
      </c>
      <c r="W58" s="168">
        <f ca="1">IF( ISERROR( '4'!U58/'4'!$E58 * $E58),0, '4'!U58/'4'!$E58 * $E58 )</f>
        <v>0</v>
      </c>
      <c r="X58" s="168">
        <f ca="1">IF( ISERROR( '4'!V58/'4'!$E58 * $E58),0, '4'!V58/'4'!$E58 * $E58 )</f>
        <v>0</v>
      </c>
      <c r="Y58" s="168">
        <f ca="1">IF( ISERROR( '4'!W58/'4'!$E58 * $E58),0, '4'!W58/'4'!$E58 * $E58 )</f>
        <v>0</v>
      </c>
      <c r="Z58" s="168">
        <f ca="1">IF( ISERROR( '4'!X58/'4'!$E58 * $E58),0, '4'!X58/'4'!$E58 * $E58 )</f>
        <v>0</v>
      </c>
      <c r="AA58" s="168">
        <f ca="1">IF( ISERROR( '4'!Y58/'4'!$E58 * $E58),0, '4'!Y58/'4'!$E58 * $E58 )</f>
        <v>0</v>
      </c>
      <c r="AB58" s="168">
        <f ca="1">IF( ISERROR( '4'!Z58/'4'!$E58 * $E58),0, '4'!Z58/'4'!$E58 * $E58 )</f>
        <v>0</v>
      </c>
      <c r="AC58" s="168">
        <f ca="1">IF( ISERROR( '4'!AA58/'4'!$E58 * $E58),0, '4'!AA58/'4'!$E58 * $E58 )</f>
        <v>0</v>
      </c>
      <c r="AD58" s="168">
        <f ca="1">IF( ISERROR( '4'!AB58/'4'!$E58 * $E58),0, '4'!AB58/'4'!$E58 * $E58 )</f>
        <v>0</v>
      </c>
      <c r="AE58" s="168">
        <f ca="1">IF( ISERROR( '4'!AC58/'4'!$E58 * $E58),0, '4'!AC58/'4'!$E58 * $E58 )</f>
        <v>0</v>
      </c>
      <c r="AF58" s="168">
        <f ca="1">IF( ISERROR( '4'!AD58/'4'!$E58 * $E58),0, '4'!AD58/'4'!$E58 * $E58 )</f>
        <v>0</v>
      </c>
      <c r="AG58" s="168">
        <f ca="1">IF( ISERROR( '4'!AE58/'4'!$E58 * $E58),0, '4'!AE58/'4'!$E58 * $E58 )</f>
        <v>0</v>
      </c>
      <c r="AH58" s="168">
        <f ca="1">IF( ISERROR( '4'!AF58/'4'!$E58 * $E58),0, '4'!AF58/'4'!$E58 * $E58 )</f>
        <v>0</v>
      </c>
      <c r="AI58" s="168">
        <f ca="1">IF( ISERROR( '4'!AG58/'4'!$E58 * $E58),0, '4'!AG58/'4'!$E58 * $E58 )</f>
        <v>0</v>
      </c>
      <c r="AJ58" s="168">
        <f ca="1">IF( ISERROR( '4'!AH58/'4'!$E58 * $E58),0, '4'!AH58/'4'!$E58 * $E58 )</f>
        <v>0</v>
      </c>
      <c r="AK58" s="168">
        <f ca="1">IF( ISERROR( '4'!AI58/'4'!$E58 * $E58),0, '4'!AI58/'4'!$E58 * $E58 )</f>
        <v>0</v>
      </c>
      <c r="AL58" s="168">
        <f ca="1">IF( ISERROR( '4'!AJ58/'4'!$E58 * $E58),0, '4'!AJ58/'4'!$E58 * $E58 )</f>
        <v>0</v>
      </c>
      <c r="AM58" s="168">
        <f ca="1">IF( ISERROR( '4'!AK58/'4'!$E58 * $E58),0, '4'!AK58/'4'!$E58 * $E58 )</f>
        <v>0</v>
      </c>
      <c r="AN58" s="168">
        <f ca="1">IF( ISERROR( '4'!AL58/'4'!$E58 * $E58),0, '4'!AL58/'4'!$E58 * $E58 )</f>
        <v>0</v>
      </c>
      <c r="AO58" s="168">
        <f ca="1">IF( ISERROR( '4'!AM58/'4'!$E58 * $E58),0, '4'!AM58/'4'!$E58 * $E58 )</f>
        <v>0</v>
      </c>
      <c r="AP58" s="168">
        <f ca="1">IF( ISERROR( '4'!AN58/'4'!$E58 * $E58),0, '4'!AN58/'4'!$E58 * $E58 )</f>
        <v>0</v>
      </c>
      <c r="AQ58" s="168">
        <f ca="1">IF( ISERROR( '4'!AO58/'4'!$E58 * $E58),0, '4'!AO58/'4'!$E58 * $E58 )</f>
        <v>0</v>
      </c>
      <c r="AR58" s="168">
        <f ca="1">IF( ISERROR( '4'!AP58/'4'!$E58 * $E58),0, '4'!AP58/'4'!$E58 * $E58 )</f>
        <v>0</v>
      </c>
      <c r="AS58" s="168">
        <f ca="1">IF( ISERROR( '4'!AQ58/'4'!$E58 * $E58),0, '4'!AQ58/'4'!$E58 * $E58 )</f>
        <v>0</v>
      </c>
      <c r="AT58" s="168">
        <f ca="1">IF( ISERROR( '4'!AR58/'4'!$E58 * $E58),0, '4'!AR58/'4'!$E58 * $E58 )</f>
        <v>0</v>
      </c>
      <c r="AU58" s="168">
        <f ca="1">IF( ISERROR( '4'!AS58/'4'!$E58 * $E58),0, '4'!AS58/'4'!$E58 * $E58 )</f>
        <v>0</v>
      </c>
      <c r="AV58" s="168">
        <f ca="1">IF( ISERROR( '4'!AT58/'4'!$E58 * $E58),0, '4'!AT58/'4'!$E58 * $E58 )</f>
        <v>0</v>
      </c>
      <c r="AW58" s="168">
        <f ca="1">IF( ISERROR( '4'!AU58/'4'!$E58 * $E58),0, '4'!AU58/'4'!$E58 * $E58 )</f>
        <v>0</v>
      </c>
      <c r="AX58" s="168">
        <f ca="1">IF( ISERROR( '4'!AV58/'4'!$E58 * $E58),0, '4'!AV58/'4'!$E58 * $E58 )</f>
        <v>0</v>
      </c>
      <c r="AY58" s="168">
        <f ca="1">IF( ISERROR( '4'!AW58/'4'!$E58 * $E58),0, '4'!AW58/'4'!$E58 * $E58 )</f>
        <v>0</v>
      </c>
      <c r="AZ58" s="168">
        <f ca="1">IF( ISERROR( '4'!AX58/'4'!$E58 * $E58),0, '4'!AX58/'4'!$E58 * $E58 )</f>
        <v>0</v>
      </c>
      <c r="BA58" s="168">
        <f ca="1">IF( ISERROR( '4'!AY58/'4'!$E58 * $E58),0, '4'!AY58/'4'!$E58 * $E58 )</f>
        <v>0</v>
      </c>
      <c r="BB58" s="168">
        <f ca="1">IF( ISERROR( '4'!AZ58/'4'!$E58 * $E58),0, '4'!AZ58/'4'!$E58 * $E58 )</f>
        <v>0</v>
      </c>
      <c r="BC58" s="168">
        <f ca="1">IF( ISERROR( '4'!BA58/'4'!$E58 * $E58),0, '4'!BA58/'4'!$E58 * $E58 )</f>
        <v>0</v>
      </c>
      <c r="BD58" s="168">
        <f ca="1">IF( ISERROR( '4'!BB58/'4'!$E58 * $E58),0, '4'!BB58/'4'!$E58 * $E58 )</f>
        <v>0</v>
      </c>
      <c r="BE58" s="168">
        <f ca="1">IF( ISERROR( '4'!BC58/'4'!$E58 * $E58),0, '4'!BC58/'4'!$E58 * $E58 )</f>
        <v>0</v>
      </c>
      <c r="BF58" s="168">
        <f ca="1">IF( ISERROR( '4'!BD58/'4'!$E58 * $E58),0, '4'!BD58/'4'!$E58 * $E58 )</f>
        <v>0</v>
      </c>
      <c r="BG58" s="168">
        <f ca="1">IF( ISERROR( '4'!BE58/'4'!$E58 * $E58),0, '4'!BE58/'4'!$E58 * $E58 )</f>
        <v>0</v>
      </c>
      <c r="BH58" s="168">
        <f ca="1">IF( ISERROR( '4'!BF58/'4'!$E58 * $E58),0, '4'!BF58/'4'!$E58 * $E58 )</f>
        <v>0</v>
      </c>
      <c r="BI58" s="168">
        <f ca="1">IF( ISERROR( '4'!BG58/'4'!$E58 * $E58),0, '4'!BG58/'4'!$E58 * $E58 )</f>
        <v>0</v>
      </c>
      <c r="BJ58" s="168">
        <f ca="1">IF( ISERROR( '4'!BH58/'4'!$E58 * $E58),0, '4'!BH58/'4'!$E58 * $E58 )</f>
        <v>0</v>
      </c>
      <c r="BK58" s="168">
        <f ca="1">IF( ISERROR( '4'!BI58/'4'!$E58 * $E58),0, '4'!BI58/'4'!$E58 * $E58 )</f>
        <v>0</v>
      </c>
      <c r="BL58" s="168">
        <f ca="1">IF( ISERROR( '4'!BJ58/'4'!$E58 * $E58),0, '4'!BJ58/'4'!$E58 * $E58 )</f>
        <v>0</v>
      </c>
      <c r="BM58" s="168">
        <f ca="1">IF( ISERROR( '4'!BK58/'4'!$E58 * $E58),0, '4'!BK58/'4'!$E58 * $E58 )</f>
        <v>0</v>
      </c>
      <c r="BN58" s="168">
        <f ca="1">IF( ISERROR( '4'!BL58/'4'!$E58 * $E58),0, '4'!BL58/'4'!$E58 * $E58 )</f>
        <v>0</v>
      </c>
      <c r="BO58" s="168">
        <f ca="1">IF( ISERROR( '4'!BM58/'4'!$E58 * $E58),0, '4'!BM58/'4'!$E58 * $E58 )</f>
        <v>0</v>
      </c>
      <c r="BP58" s="168">
        <f ca="1">IF( ISERROR( '4'!BN58/'4'!$E58 * $E58),0, '4'!BN58/'4'!$E58 * $E58 )</f>
        <v>0</v>
      </c>
      <c r="BQ58" s="168">
        <f ca="1">IF( ISERROR( '4'!BO58/'4'!$E58 * $E58),0, '4'!BO58/'4'!$E58 * $E58 )</f>
        <v>0</v>
      </c>
      <c r="BR58" s="168">
        <f ca="1">IF( ISERROR( '4'!BP58/'4'!$E58 * $E58),0, '4'!BP58/'4'!$E58 * $E58 )</f>
        <v>0</v>
      </c>
      <c r="BS58" s="168">
        <f ca="1">IF( ISERROR( '4'!BQ58/'4'!$E58 * $E58),0, '4'!BQ58/'4'!$E58 * $E58 )</f>
        <v>0</v>
      </c>
      <c r="BT58" s="168">
        <f ca="1">IF( ISERROR( '4'!BR58/'4'!$E58 * $E58),0, '4'!BR58/'4'!$E58 * $E58 )</f>
        <v>0</v>
      </c>
      <c r="BU58" s="168">
        <f ca="1">IF( ISERROR( '4'!BS58/'4'!$E58 * $E58),0, '4'!BS58/'4'!$E58 * $E58 )</f>
        <v>0</v>
      </c>
      <c r="BV58" s="168">
        <f ca="1">IF( ISERROR( '4'!BT58/'4'!$E58 * $E58),0, '4'!BT58/'4'!$E58 * $E58 )</f>
        <v>0</v>
      </c>
      <c r="BW58" s="168">
        <f ca="1">IF( ISERROR( '4'!BU58/'4'!$E58 * $E58),0, '4'!BU58/'4'!$E58 * $E58 )</f>
        <v>0</v>
      </c>
      <c r="BX58" s="168">
        <f ca="1">IF( ISERROR( '4'!BV58/'4'!$E58 * $E58),0, '4'!BV58/'4'!$E58 * $E58 )</f>
        <v>0</v>
      </c>
      <c r="BY58" s="168">
        <f ca="1">IF( ISERROR( '4'!BW58/'4'!$E58 * $E58),0, '4'!BW58/'4'!$E58 * $E58 )</f>
        <v>0</v>
      </c>
      <c r="BZ58" s="168">
        <f ca="1">IF( ISERROR( '4'!BX58/'4'!$E58 * $E58),0, '4'!BX58/'4'!$E58 * $E58 )</f>
        <v>0</v>
      </c>
      <c r="CA58" s="168">
        <f ca="1">IF( ISERROR( '4'!BY58/'4'!$E58 * $E58),0, '4'!BY58/'4'!$E58 * $E58 )</f>
        <v>0</v>
      </c>
      <c r="CB58" s="168">
        <f ca="1">IF( ISERROR( '4'!BZ58/'4'!$E58 * $E58),0, '4'!BZ58/'4'!$E58 * $E58 )</f>
        <v>0</v>
      </c>
      <c r="CC58" s="168">
        <f ca="1">IF( ISERROR( '4'!CA58/'4'!$E58 * $E58),0, '4'!CA58/'4'!$E58 * $E58 )</f>
        <v>0</v>
      </c>
      <c r="CD58" s="168">
        <f ca="1">IF( ISERROR( '4'!CB58/'4'!$E58 * $E58),0, '4'!CB58/'4'!$E58 * $E58 )</f>
        <v>0</v>
      </c>
      <c r="CE58" s="168">
        <f ca="1">IF( ISERROR( '4'!CC58/'4'!$E58 * $E58),0, '4'!CC58/'4'!$E58 * $E58 )</f>
        <v>0</v>
      </c>
      <c r="CF58" s="168">
        <f ca="1">IF( ISERROR( '4'!CD58/'4'!$E58 * $E58),0, '4'!CD58/'4'!$E58 * $E58 )</f>
        <v>0</v>
      </c>
      <c r="CG58" s="168">
        <f ca="1">IF( ISERROR( '4'!CE58/'4'!$E58 * $E58),0, '4'!CE58/'4'!$E58 * $E58 )</f>
        <v>0</v>
      </c>
      <c r="CH58" s="168">
        <f ca="1">IF( ISERROR( '4'!CF58/'4'!$E58 * $E58),0, '4'!CF58/'4'!$E58 * $E58 )</f>
        <v>0</v>
      </c>
      <c r="CI58" s="168">
        <f ca="1">IF( ISERROR( '4'!CG58/'4'!$E58 * $E58),0, '4'!CG58/'4'!$E58 * $E58 )</f>
        <v>0</v>
      </c>
      <c r="CJ58" s="168">
        <f ca="1">IF( ISERROR( '4'!CH58/'4'!$E58 * $E58),0, '4'!CH58/'4'!$E58 * $E58 )</f>
        <v>0</v>
      </c>
      <c r="CK58" s="168">
        <f ca="1">IF( ISERROR( '4'!CI58/'4'!$E58 * $E58),0, '4'!CI58/'4'!$E58 * $E58 )</f>
        <v>0</v>
      </c>
      <c r="CL58" s="168">
        <f ca="1">IF( ISERROR( '4'!CJ58/'4'!$E58 * $E58),0, '4'!CJ58/'4'!$E58 * $E58 )</f>
        <v>0</v>
      </c>
      <c r="CM58" s="168">
        <f ca="1">IF( ISERROR( '4'!CK58/'4'!$E58 * $E58),0, '4'!CK58/'4'!$E58 * $E58 )</f>
        <v>0</v>
      </c>
      <c r="CN58" s="168">
        <f ca="1">IF( ISERROR( '4'!CL58/'4'!$E58 * $E58),0, '4'!CL58/'4'!$E58 * $E58 )</f>
        <v>0</v>
      </c>
      <c r="CO58" s="168">
        <f ca="1">IF( ISERROR( '4'!CM58/'4'!$E58 * $E58),0, '4'!CM58/'4'!$E58 * $E58 )</f>
        <v>0</v>
      </c>
      <c r="CP58" s="168">
        <f ca="1">IF( ISERROR( '4'!CN58/'4'!$E58 * $E58),0, '4'!CN58/'4'!$E58 * $E58 )</f>
        <v>0</v>
      </c>
      <c r="CQ58" s="168">
        <f ca="1">IF( ISERROR( '4'!CO58/'4'!$E58 * $E58),0, '4'!CO58/'4'!$E58 * $E58 )</f>
        <v>0</v>
      </c>
      <c r="CR58" s="168">
        <f ca="1">IF( ISERROR( '4'!CP58/'4'!$E58 * $E58),0, '4'!CP58/'4'!$E58 * $E58 )</f>
        <v>0</v>
      </c>
      <c r="CS58" s="168">
        <f ca="1">IF( ISERROR( '4'!CQ58/'4'!$E58 * $E58),0, '4'!CQ58/'4'!$E58 * $E58 )</f>
        <v>0</v>
      </c>
      <c r="CT58" s="168">
        <f ca="1">IF( ISERROR( '4'!CR58/'4'!$E58 * $E58),0, '4'!CR58/'4'!$E58 * $E58 )</f>
        <v>0</v>
      </c>
      <c r="CU58" s="168">
        <f ca="1">IF( ISERROR( '4'!CS58/'4'!$E58 * $E58),0, '4'!CS58/'4'!$E58 * $E58 )</f>
        <v>0</v>
      </c>
      <c r="CV58" s="168">
        <f ca="1">IF( ISERROR( '4'!CT58/'4'!$E58 * $E58),0, '4'!CT58/'4'!$E58 * $E58 )</f>
        <v>0</v>
      </c>
      <c r="CW58" s="168">
        <f ca="1">IF( ISERROR( '4'!CU58/'4'!$E58 * $E58),0, '4'!CU58/'4'!$E58 * $E58 )</f>
        <v>0</v>
      </c>
      <c r="CX58" s="168">
        <f ca="1">IF( ISERROR( '4'!CV58/'4'!$E58 * $E58),0, '4'!CV58/'4'!$E58 * $E58 )</f>
        <v>0</v>
      </c>
      <c r="CY58" s="168">
        <f ca="1">IF( ISERROR( '4'!CW58/'4'!$E58 * $E58),0, '4'!CW58/'4'!$E58 * $E58 )</f>
        <v>0</v>
      </c>
      <c r="CZ58" s="168">
        <f ca="1">IF( ISERROR( '4'!CX58/'4'!$E58 * $E58),0, '4'!CX58/'4'!$E58 * $E58 )</f>
        <v>0</v>
      </c>
      <c r="DA58" s="168">
        <f ca="1">IF( ISERROR( '4'!CY58/'4'!$E58 * $E58),0, '4'!CY58/'4'!$E58 * $E58 )</f>
        <v>0</v>
      </c>
      <c r="DB58" s="168">
        <f ca="1">IF( ISERROR( '4'!CZ58/'4'!$E58 * $E58),0, '4'!CZ58/'4'!$E58 * $E58 )</f>
        <v>0</v>
      </c>
      <c r="DC58" s="168">
        <f ca="1">IF( ISERROR( '4'!DA58/'4'!$E58 * $E58),0, '4'!DA58/'4'!$E58 * $E58 )</f>
        <v>0</v>
      </c>
    </row>
    <row r="59" spans="2:107" s="3" customFormat="1" ht="12.75">
      <c r="B59" s="64" t="s">
        <v>346</v>
      </c>
      <c r="C59" s="483" t="str">
        <f>IF(Kalba="EN",Data2!C$78,Data2!B$78)</f>
        <v>bendra SE žalos komponеntų finansinė išraiška</v>
      </c>
      <c r="D59" s="168">
        <f ca="1">'4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4'!F59/'4'!$E59 * $E59),0, '4'!F59/'4'!$E59 * $E59 )</f>
        <v>0</v>
      </c>
      <c r="I59" s="168">
        <f ca="1">IF( ISERROR( '4'!G59/'4'!$E59 * $E59),0, '4'!G59/'4'!$E59 * $E59 )</f>
        <v>0</v>
      </c>
      <c r="J59" s="168">
        <f ca="1">IF( ISERROR( '4'!H59/'4'!$E59 * $E59),0, '4'!H59/'4'!$E59 * $E59 )</f>
        <v>0</v>
      </c>
      <c r="K59" s="168">
        <f ca="1">IF( ISERROR( '4'!I59/'4'!$E59 * $E59),0, '4'!I59/'4'!$E59 * $E59 )</f>
        <v>0</v>
      </c>
      <c r="L59" s="168">
        <f ca="1">IF( ISERROR( '4'!J59/'4'!$E59 * $E59),0, '4'!J59/'4'!$E59 * $E59 )</f>
        <v>0</v>
      </c>
      <c r="M59" s="168">
        <f ca="1">IF( ISERROR( '4'!K59/'4'!$E59 * $E59),0, '4'!K59/'4'!$E59 * $E59 )</f>
        <v>0</v>
      </c>
      <c r="N59" s="168">
        <f ca="1">IF( ISERROR( '4'!L59/'4'!$E59 * $E59),0, '4'!L59/'4'!$E59 * $E59 )</f>
        <v>0</v>
      </c>
      <c r="O59" s="168">
        <f ca="1">IF( ISERROR( '4'!M59/'4'!$E59 * $E59),0, '4'!M59/'4'!$E59 * $E59 )</f>
        <v>0</v>
      </c>
      <c r="P59" s="168">
        <f ca="1">IF( ISERROR( '4'!N59/'4'!$E59 * $E59),0, '4'!N59/'4'!$E59 * $E59 )</f>
        <v>0</v>
      </c>
      <c r="Q59" s="168">
        <f ca="1">IF( ISERROR( '4'!O59/'4'!$E59 * $E59),0, '4'!O59/'4'!$E59 * $E59 )</f>
        <v>0</v>
      </c>
      <c r="R59" s="168">
        <f ca="1">IF( ISERROR( '4'!P59/'4'!$E59 * $E59),0, '4'!P59/'4'!$E59 * $E59 )</f>
        <v>0</v>
      </c>
      <c r="S59" s="168">
        <f ca="1">IF( ISERROR( '4'!Q59/'4'!$E59 * $E59),0, '4'!Q59/'4'!$E59 * $E59 )</f>
        <v>0</v>
      </c>
      <c r="T59" s="168">
        <f ca="1">IF( ISERROR( '4'!R59/'4'!$E59 * $E59),0, '4'!R59/'4'!$E59 * $E59 )</f>
        <v>0</v>
      </c>
      <c r="U59" s="168">
        <f ca="1">IF( ISERROR( '4'!S59/'4'!$E59 * $E59),0, '4'!S59/'4'!$E59 * $E59 )</f>
        <v>0</v>
      </c>
      <c r="V59" s="168">
        <f ca="1">IF( ISERROR( '4'!T59/'4'!$E59 * $E59),0, '4'!T59/'4'!$E59 * $E59 )</f>
        <v>0</v>
      </c>
      <c r="W59" s="168">
        <f ca="1">IF( ISERROR( '4'!U59/'4'!$E59 * $E59),0, '4'!U59/'4'!$E59 * $E59 )</f>
        <v>0</v>
      </c>
      <c r="X59" s="168">
        <f ca="1">IF( ISERROR( '4'!V59/'4'!$E59 * $E59),0, '4'!V59/'4'!$E59 * $E59 )</f>
        <v>0</v>
      </c>
      <c r="Y59" s="168">
        <f ca="1">IF( ISERROR( '4'!W59/'4'!$E59 * $E59),0, '4'!W59/'4'!$E59 * $E59 )</f>
        <v>0</v>
      </c>
      <c r="Z59" s="168">
        <f ca="1">IF( ISERROR( '4'!X59/'4'!$E59 * $E59),0, '4'!X59/'4'!$E59 * $E59 )</f>
        <v>0</v>
      </c>
      <c r="AA59" s="168">
        <f ca="1">IF( ISERROR( '4'!Y59/'4'!$E59 * $E59),0, '4'!Y59/'4'!$E59 * $E59 )</f>
        <v>0</v>
      </c>
      <c r="AB59" s="168">
        <f ca="1">IF( ISERROR( '4'!Z59/'4'!$E59 * $E59),0, '4'!Z59/'4'!$E59 * $E59 )</f>
        <v>0</v>
      </c>
      <c r="AC59" s="168">
        <f ca="1">IF( ISERROR( '4'!AA59/'4'!$E59 * $E59),0, '4'!AA59/'4'!$E59 * $E59 )</f>
        <v>0</v>
      </c>
      <c r="AD59" s="168">
        <f ca="1">IF( ISERROR( '4'!AB59/'4'!$E59 * $E59),0, '4'!AB59/'4'!$E59 * $E59 )</f>
        <v>0</v>
      </c>
      <c r="AE59" s="168">
        <f ca="1">IF( ISERROR( '4'!AC59/'4'!$E59 * $E59),0, '4'!AC59/'4'!$E59 * $E59 )</f>
        <v>0</v>
      </c>
      <c r="AF59" s="168">
        <f ca="1">IF( ISERROR( '4'!AD59/'4'!$E59 * $E59),0, '4'!AD59/'4'!$E59 * $E59 )</f>
        <v>0</v>
      </c>
      <c r="AG59" s="168">
        <f ca="1">IF( ISERROR( '4'!AE59/'4'!$E59 * $E59),0, '4'!AE59/'4'!$E59 * $E59 )</f>
        <v>0</v>
      </c>
      <c r="AH59" s="168">
        <f ca="1">IF( ISERROR( '4'!AF59/'4'!$E59 * $E59),0, '4'!AF59/'4'!$E59 * $E59 )</f>
        <v>0</v>
      </c>
      <c r="AI59" s="168">
        <f ca="1">IF( ISERROR( '4'!AG59/'4'!$E59 * $E59),0, '4'!AG59/'4'!$E59 * $E59 )</f>
        <v>0</v>
      </c>
      <c r="AJ59" s="168">
        <f ca="1">IF( ISERROR( '4'!AH59/'4'!$E59 * $E59),0, '4'!AH59/'4'!$E59 * $E59 )</f>
        <v>0</v>
      </c>
      <c r="AK59" s="168">
        <f ca="1">IF( ISERROR( '4'!AI59/'4'!$E59 * $E59),0, '4'!AI59/'4'!$E59 * $E59 )</f>
        <v>0</v>
      </c>
      <c r="AL59" s="168">
        <f ca="1">IF( ISERROR( '4'!AJ59/'4'!$E59 * $E59),0, '4'!AJ59/'4'!$E59 * $E59 )</f>
        <v>0</v>
      </c>
      <c r="AM59" s="168">
        <f ca="1">IF( ISERROR( '4'!AK59/'4'!$E59 * $E59),0, '4'!AK59/'4'!$E59 * $E59 )</f>
        <v>0</v>
      </c>
      <c r="AN59" s="168">
        <f ca="1">IF( ISERROR( '4'!AL59/'4'!$E59 * $E59),0, '4'!AL59/'4'!$E59 * $E59 )</f>
        <v>0</v>
      </c>
      <c r="AO59" s="168">
        <f ca="1">IF( ISERROR( '4'!AM59/'4'!$E59 * $E59),0, '4'!AM59/'4'!$E59 * $E59 )</f>
        <v>0</v>
      </c>
      <c r="AP59" s="168">
        <f ca="1">IF( ISERROR( '4'!AN59/'4'!$E59 * $E59),0, '4'!AN59/'4'!$E59 * $E59 )</f>
        <v>0</v>
      </c>
      <c r="AQ59" s="168">
        <f ca="1">IF( ISERROR( '4'!AO59/'4'!$E59 * $E59),0, '4'!AO59/'4'!$E59 * $E59 )</f>
        <v>0</v>
      </c>
      <c r="AR59" s="168">
        <f ca="1">IF( ISERROR( '4'!AP59/'4'!$E59 * $E59),0, '4'!AP59/'4'!$E59 * $E59 )</f>
        <v>0</v>
      </c>
      <c r="AS59" s="168">
        <f ca="1">IF( ISERROR( '4'!AQ59/'4'!$E59 * $E59),0, '4'!AQ59/'4'!$E59 * $E59 )</f>
        <v>0</v>
      </c>
      <c r="AT59" s="168">
        <f ca="1">IF( ISERROR( '4'!AR59/'4'!$E59 * $E59),0, '4'!AR59/'4'!$E59 * $E59 )</f>
        <v>0</v>
      </c>
      <c r="AU59" s="168">
        <f ca="1">IF( ISERROR( '4'!AS59/'4'!$E59 * $E59),0, '4'!AS59/'4'!$E59 * $E59 )</f>
        <v>0</v>
      </c>
      <c r="AV59" s="168">
        <f ca="1">IF( ISERROR( '4'!AT59/'4'!$E59 * $E59),0, '4'!AT59/'4'!$E59 * $E59 )</f>
        <v>0</v>
      </c>
      <c r="AW59" s="168">
        <f ca="1">IF( ISERROR( '4'!AU59/'4'!$E59 * $E59),0, '4'!AU59/'4'!$E59 * $E59 )</f>
        <v>0</v>
      </c>
      <c r="AX59" s="168">
        <f ca="1">IF( ISERROR( '4'!AV59/'4'!$E59 * $E59),0, '4'!AV59/'4'!$E59 * $E59 )</f>
        <v>0</v>
      </c>
      <c r="AY59" s="168">
        <f ca="1">IF( ISERROR( '4'!AW59/'4'!$E59 * $E59),0, '4'!AW59/'4'!$E59 * $E59 )</f>
        <v>0</v>
      </c>
      <c r="AZ59" s="168">
        <f ca="1">IF( ISERROR( '4'!AX59/'4'!$E59 * $E59),0, '4'!AX59/'4'!$E59 * $E59 )</f>
        <v>0</v>
      </c>
      <c r="BA59" s="168">
        <f ca="1">IF( ISERROR( '4'!AY59/'4'!$E59 * $E59),0, '4'!AY59/'4'!$E59 * $E59 )</f>
        <v>0</v>
      </c>
      <c r="BB59" s="168">
        <f ca="1">IF( ISERROR( '4'!AZ59/'4'!$E59 * $E59),0, '4'!AZ59/'4'!$E59 * $E59 )</f>
        <v>0</v>
      </c>
      <c r="BC59" s="168">
        <f ca="1">IF( ISERROR( '4'!BA59/'4'!$E59 * $E59),0, '4'!BA59/'4'!$E59 * $E59 )</f>
        <v>0</v>
      </c>
      <c r="BD59" s="168">
        <f ca="1">IF( ISERROR( '4'!BB59/'4'!$E59 * $E59),0, '4'!BB59/'4'!$E59 * $E59 )</f>
        <v>0</v>
      </c>
      <c r="BE59" s="168">
        <f ca="1">IF( ISERROR( '4'!BC59/'4'!$E59 * $E59),0, '4'!BC59/'4'!$E59 * $E59 )</f>
        <v>0</v>
      </c>
      <c r="BF59" s="168">
        <f ca="1">IF( ISERROR( '4'!BD59/'4'!$E59 * $E59),0, '4'!BD59/'4'!$E59 * $E59 )</f>
        <v>0</v>
      </c>
      <c r="BG59" s="168">
        <f ca="1">IF( ISERROR( '4'!BE59/'4'!$E59 * $E59),0, '4'!BE59/'4'!$E59 * $E59 )</f>
        <v>0</v>
      </c>
      <c r="BH59" s="168">
        <f ca="1">IF( ISERROR( '4'!BF59/'4'!$E59 * $E59),0, '4'!BF59/'4'!$E59 * $E59 )</f>
        <v>0</v>
      </c>
      <c r="BI59" s="168">
        <f ca="1">IF( ISERROR( '4'!BG59/'4'!$E59 * $E59),0, '4'!BG59/'4'!$E59 * $E59 )</f>
        <v>0</v>
      </c>
      <c r="BJ59" s="168">
        <f ca="1">IF( ISERROR( '4'!BH59/'4'!$E59 * $E59),0, '4'!BH59/'4'!$E59 * $E59 )</f>
        <v>0</v>
      </c>
      <c r="BK59" s="168">
        <f ca="1">IF( ISERROR( '4'!BI59/'4'!$E59 * $E59),0, '4'!BI59/'4'!$E59 * $E59 )</f>
        <v>0</v>
      </c>
      <c r="BL59" s="168">
        <f ca="1">IF( ISERROR( '4'!BJ59/'4'!$E59 * $E59),0, '4'!BJ59/'4'!$E59 * $E59 )</f>
        <v>0</v>
      </c>
      <c r="BM59" s="168">
        <f ca="1">IF( ISERROR( '4'!BK59/'4'!$E59 * $E59),0, '4'!BK59/'4'!$E59 * $E59 )</f>
        <v>0</v>
      </c>
      <c r="BN59" s="168">
        <f ca="1">IF( ISERROR( '4'!BL59/'4'!$E59 * $E59),0, '4'!BL59/'4'!$E59 * $E59 )</f>
        <v>0</v>
      </c>
      <c r="BO59" s="168">
        <f ca="1">IF( ISERROR( '4'!BM59/'4'!$E59 * $E59),0, '4'!BM59/'4'!$E59 * $E59 )</f>
        <v>0</v>
      </c>
      <c r="BP59" s="168">
        <f ca="1">IF( ISERROR( '4'!BN59/'4'!$E59 * $E59),0, '4'!BN59/'4'!$E59 * $E59 )</f>
        <v>0</v>
      </c>
      <c r="BQ59" s="168">
        <f ca="1">IF( ISERROR( '4'!BO59/'4'!$E59 * $E59),0, '4'!BO59/'4'!$E59 * $E59 )</f>
        <v>0</v>
      </c>
      <c r="BR59" s="168">
        <f ca="1">IF( ISERROR( '4'!BP59/'4'!$E59 * $E59),0, '4'!BP59/'4'!$E59 * $E59 )</f>
        <v>0</v>
      </c>
      <c r="BS59" s="168">
        <f ca="1">IF( ISERROR( '4'!BQ59/'4'!$E59 * $E59),0, '4'!BQ59/'4'!$E59 * $E59 )</f>
        <v>0</v>
      </c>
      <c r="BT59" s="168">
        <f ca="1">IF( ISERROR( '4'!BR59/'4'!$E59 * $E59),0, '4'!BR59/'4'!$E59 * $E59 )</f>
        <v>0</v>
      </c>
      <c r="BU59" s="168">
        <f ca="1">IF( ISERROR( '4'!BS59/'4'!$E59 * $E59),0, '4'!BS59/'4'!$E59 * $E59 )</f>
        <v>0</v>
      </c>
      <c r="BV59" s="168">
        <f ca="1">IF( ISERROR( '4'!BT59/'4'!$E59 * $E59),0, '4'!BT59/'4'!$E59 * $E59 )</f>
        <v>0</v>
      </c>
      <c r="BW59" s="168">
        <f ca="1">IF( ISERROR( '4'!BU59/'4'!$E59 * $E59),0, '4'!BU59/'4'!$E59 * $E59 )</f>
        <v>0</v>
      </c>
      <c r="BX59" s="168">
        <f ca="1">IF( ISERROR( '4'!BV59/'4'!$E59 * $E59),0, '4'!BV59/'4'!$E59 * $E59 )</f>
        <v>0</v>
      </c>
      <c r="BY59" s="168">
        <f ca="1">IF( ISERROR( '4'!BW59/'4'!$E59 * $E59),0, '4'!BW59/'4'!$E59 * $E59 )</f>
        <v>0</v>
      </c>
      <c r="BZ59" s="168">
        <f ca="1">IF( ISERROR( '4'!BX59/'4'!$E59 * $E59),0, '4'!BX59/'4'!$E59 * $E59 )</f>
        <v>0</v>
      </c>
      <c r="CA59" s="168">
        <f ca="1">IF( ISERROR( '4'!BY59/'4'!$E59 * $E59),0, '4'!BY59/'4'!$E59 * $E59 )</f>
        <v>0</v>
      </c>
      <c r="CB59" s="168">
        <f ca="1">IF( ISERROR( '4'!BZ59/'4'!$E59 * $E59),0, '4'!BZ59/'4'!$E59 * $E59 )</f>
        <v>0</v>
      </c>
      <c r="CC59" s="168">
        <f ca="1">IF( ISERROR( '4'!CA59/'4'!$E59 * $E59),0, '4'!CA59/'4'!$E59 * $E59 )</f>
        <v>0</v>
      </c>
      <c r="CD59" s="168">
        <f ca="1">IF( ISERROR( '4'!CB59/'4'!$E59 * $E59),0, '4'!CB59/'4'!$E59 * $E59 )</f>
        <v>0</v>
      </c>
      <c r="CE59" s="168">
        <f ca="1">IF( ISERROR( '4'!CC59/'4'!$E59 * $E59),0, '4'!CC59/'4'!$E59 * $E59 )</f>
        <v>0</v>
      </c>
      <c r="CF59" s="168">
        <f ca="1">IF( ISERROR( '4'!CD59/'4'!$E59 * $E59),0, '4'!CD59/'4'!$E59 * $E59 )</f>
        <v>0</v>
      </c>
      <c r="CG59" s="168">
        <f ca="1">IF( ISERROR( '4'!CE59/'4'!$E59 * $E59),0, '4'!CE59/'4'!$E59 * $E59 )</f>
        <v>0</v>
      </c>
      <c r="CH59" s="168">
        <f ca="1">IF( ISERROR( '4'!CF59/'4'!$E59 * $E59),0, '4'!CF59/'4'!$E59 * $E59 )</f>
        <v>0</v>
      </c>
      <c r="CI59" s="168">
        <f ca="1">IF( ISERROR( '4'!CG59/'4'!$E59 * $E59),0, '4'!CG59/'4'!$E59 * $E59 )</f>
        <v>0</v>
      </c>
      <c r="CJ59" s="168">
        <f ca="1">IF( ISERROR( '4'!CH59/'4'!$E59 * $E59),0, '4'!CH59/'4'!$E59 * $E59 )</f>
        <v>0</v>
      </c>
      <c r="CK59" s="168">
        <f ca="1">IF( ISERROR( '4'!CI59/'4'!$E59 * $E59),0, '4'!CI59/'4'!$E59 * $E59 )</f>
        <v>0</v>
      </c>
      <c r="CL59" s="168">
        <f ca="1">IF( ISERROR( '4'!CJ59/'4'!$E59 * $E59),0, '4'!CJ59/'4'!$E59 * $E59 )</f>
        <v>0</v>
      </c>
      <c r="CM59" s="168">
        <f ca="1">IF( ISERROR( '4'!CK59/'4'!$E59 * $E59),0, '4'!CK59/'4'!$E59 * $E59 )</f>
        <v>0</v>
      </c>
      <c r="CN59" s="168">
        <f ca="1">IF( ISERROR( '4'!CL59/'4'!$E59 * $E59),0, '4'!CL59/'4'!$E59 * $E59 )</f>
        <v>0</v>
      </c>
      <c r="CO59" s="168">
        <f ca="1">IF( ISERROR( '4'!CM59/'4'!$E59 * $E59),0, '4'!CM59/'4'!$E59 * $E59 )</f>
        <v>0</v>
      </c>
      <c r="CP59" s="168">
        <f ca="1">IF( ISERROR( '4'!CN59/'4'!$E59 * $E59),0, '4'!CN59/'4'!$E59 * $E59 )</f>
        <v>0</v>
      </c>
      <c r="CQ59" s="168">
        <f ca="1">IF( ISERROR( '4'!CO59/'4'!$E59 * $E59),0, '4'!CO59/'4'!$E59 * $E59 )</f>
        <v>0</v>
      </c>
      <c r="CR59" s="168">
        <f ca="1">IF( ISERROR( '4'!CP59/'4'!$E59 * $E59),0, '4'!CP59/'4'!$E59 * $E59 )</f>
        <v>0</v>
      </c>
      <c r="CS59" s="168">
        <f ca="1">IF( ISERROR( '4'!CQ59/'4'!$E59 * $E59),0, '4'!CQ59/'4'!$E59 * $E59 )</f>
        <v>0</v>
      </c>
      <c r="CT59" s="168">
        <f ca="1">IF( ISERROR( '4'!CR59/'4'!$E59 * $E59),0, '4'!CR59/'4'!$E59 * $E59 )</f>
        <v>0</v>
      </c>
      <c r="CU59" s="168">
        <f ca="1">IF( ISERROR( '4'!CS59/'4'!$E59 * $E59),0, '4'!CS59/'4'!$E59 * $E59 )</f>
        <v>0</v>
      </c>
      <c r="CV59" s="168">
        <f ca="1">IF( ISERROR( '4'!CT59/'4'!$E59 * $E59),0, '4'!CT59/'4'!$E59 * $E59 )</f>
        <v>0</v>
      </c>
      <c r="CW59" s="168">
        <f ca="1">IF( ISERROR( '4'!CU59/'4'!$E59 * $E59),0, '4'!CU59/'4'!$E59 * $E59 )</f>
        <v>0</v>
      </c>
      <c r="CX59" s="168">
        <f ca="1">IF( ISERROR( '4'!CV59/'4'!$E59 * $E59),0, '4'!CV59/'4'!$E59 * $E59 )</f>
        <v>0</v>
      </c>
      <c r="CY59" s="168">
        <f ca="1">IF( ISERROR( '4'!CW59/'4'!$E59 * $E59),0, '4'!CW59/'4'!$E59 * $E59 )</f>
        <v>0</v>
      </c>
      <c r="CZ59" s="168">
        <f ca="1">IF( ISERROR( '4'!CX59/'4'!$E59 * $E59),0, '4'!CX59/'4'!$E59 * $E59 )</f>
        <v>0</v>
      </c>
      <c r="DA59" s="168">
        <f ca="1">IF( ISERROR( '4'!CY59/'4'!$E59 * $E59),0, '4'!CY59/'4'!$E59 * $E59 )</f>
        <v>0</v>
      </c>
      <c r="DB59" s="168">
        <f ca="1">IF( ISERROR( '4'!CZ59/'4'!$E59 * $E59),0, '4'!CZ59/'4'!$E59 * $E59 )</f>
        <v>0</v>
      </c>
      <c r="DC59" s="168">
        <f ca="1">IF( ISERROR( '4'!DA59/'4'!$E59 * $E59),0, '4'!DA59/'4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  <c r="AM61" s="26"/>
      <c r="AN61" s="26"/>
    </row>
    <row r="62" spans="2:107" s="3" customFormat="1" ht="14.25" thickTop="1" thickBot="1">
      <c r="B62" s="1235"/>
      <c r="C62" s="1235"/>
      <c r="D62" s="1235"/>
      <c r="E62" s="1235"/>
      <c r="F62" s="60" t="s">
        <v>383</v>
      </c>
      <c r="G62" s="60" t="s">
        <v>1480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235" t="s">
        <v>571</v>
      </c>
      <c r="C63" s="1235"/>
      <c r="D63" s="1235"/>
      <c r="E63" s="1235"/>
      <c r="F63" s="368">
        <f ca="1">H63+NPV(FDN,I63:INDEX(I63:DC63,PAL))</f>
        <v>0</v>
      </c>
      <c r="G63" s="65">
        <f ca="1">SUMIF($H$5:$DC$5,"&lt;="&amp;PAL,$H63:$DC63)</f>
        <v>0</v>
      </c>
      <c r="H63" s="65">
        <f t="shared" ref="H63:AL63" ca="1" si="52">IF(H62&lt;=PAL,SUM(H7,H16,H17,H21),0)</f>
        <v>0</v>
      </c>
      <c r="I63" s="65">
        <f t="shared" ca="1" si="52"/>
        <v>0</v>
      </c>
      <c r="J63" s="65">
        <f t="shared" ca="1" si="52"/>
        <v>0</v>
      </c>
      <c r="K63" s="65">
        <f t="shared" ca="1" si="52"/>
        <v>0</v>
      </c>
      <c r="L63" s="65">
        <f t="shared" ca="1" si="52"/>
        <v>0</v>
      </c>
      <c r="M63" s="65">
        <f t="shared" ca="1" si="52"/>
        <v>0</v>
      </c>
      <c r="N63" s="65">
        <f t="shared" ca="1" si="52"/>
        <v>0</v>
      </c>
      <c r="O63" s="65">
        <f t="shared" ca="1" si="52"/>
        <v>0</v>
      </c>
      <c r="P63" s="65">
        <f t="shared" ca="1" si="52"/>
        <v>0</v>
      </c>
      <c r="Q63" s="65">
        <f t="shared" ca="1" si="52"/>
        <v>0</v>
      </c>
      <c r="R63" s="65">
        <f t="shared" ca="1" si="52"/>
        <v>0</v>
      </c>
      <c r="S63" s="65">
        <f t="shared" ca="1" si="52"/>
        <v>0</v>
      </c>
      <c r="T63" s="65">
        <f t="shared" ca="1" si="52"/>
        <v>0</v>
      </c>
      <c r="U63" s="65">
        <f t="shared" ca="1" si="52"/>
        <v>0</v>
      </c>
      <c r="V63" s="65">
        <f t="shared" ca="1" si="52"/>
        <v>0</v>
      </c>
      <c r="W63" s="65">
        <f t="shared" ca="1" si="52"/>
        <v>0</v>
      </c>
      <c r="X63" s="65">
        <f t="shared" ca="1" si="52"/>
        <v>0</v>
      </c>
      <c r="Y63" s="65">
        <f t="shared" ca="1" si="52"/>
        <v>0</v>
      </c>
      <c r="Z63" s="65">
        <f t="shared" ca="1" si="52"/>
        <v>0</v>
      </c>
      <c r="AA63" s="65">
        <f t="shared" ca="1" si="52"/>
        <v>0</v>
      </c>
      <c r="AB63" s="65">
        <f t="shared" ca="1" si="52"/>
        <v>0</v>
      </c>
      <c r="AC63" s="65">
        <f t="shared" ca="1" si="52"/>
        <v>0</v>
      </c>
      <c r="AD63" s="65">
        <f t="shared" ca="1" si="52"/>
        <v>0</v>
      </c>
      <c r="AE63" s="65">
        <f t="shared" ca="1" si="52"/>
        <v>0</v>
      </c>
      <c r="AF63" s="65">
        <f t="shared" ca="1" si="52"/>
        <v>0</v>
      </c>
      <c r="AG63" s="65">
        <f t="shared" ca="1" si="52"/>
        <v>0</v>
      </c>
      <c r="AH63" s="65">
        <f t="shared" si="52"/>
        <v>0</v>
      </c>
      <c r="AI63" s="65">
        <f t="shared" si="52"/>
        <v>0</v>
      </c>
      <c r="AJ63" s="65">
        <f t="shared" si="52"/>
        <v>0</v>
      </c>
      <c r="AK63" s="65">
        <f t="shared" si="52"/>
        <v>0</v>
      </c>
      <c r="AL63" s="65">
        <f t="shared" si="52"/>
        <v>0</v>
      </c>
      <c r="AM63" s="65">
        <f t="shared" ref="AM63:CX63" si="53">IF(AM62&lt;=PAL,SUM(AM7,AM16,AM17,AM21),0)</f>
        <v>0</v>
      </c>
      <c r="AN63" s="65">
        <f t="shared" si="53"/>
        <v>0</v>
      </c>
      <c r="AO63" s="65">
        <f t="shared" si="53"/>
        <v>0</v>
      </c>
      <c r="AP63" s="65">
        <f t="shared" si="53"/>
        <v>0</v>
      </c>
      <c r="AQ63" s="65">
        <f t="shared" si="53"/>
        <v>0</v>
      </c>
      <c r="AR63" s="65">
        <f t="shared" si="53"/>
        <v>0</v>
      </c>
      <c r="AS63" s="65">
        <f t="shared" si="53"/>
        <v>0</v>
      </c>
      <c r="AT63" s="65">
        <f t="shared" si="53"/>
        <v>0</v>
      </c>
      <c r="AU63" s="65">
        <f t="shared" si="53"/>
        <v>0</v>
      </c>
      <c r="AV63" s="65">
        <f t="shared" si="53"/>
        <v>0</v>
      </c>
      <c r="AW63" s="65">
        <f t="shared" si="53"/>
        <v>0</v>
      </c>
      <c r="AX63" s="65">
        <f t="shared" si="53"/>
        <v>0</v>
      </c>
      <c r="AY63" s="65">
        <f t="shared" si="53"/>
        <v>0</v>
      </c>
      <c r="AZ63" s="65">
        <f t="shared" si="53"/>
        <v>0</v>
      </c>
      <c r="BA63" s="65">
        <f t="shared" si="53"/>
        <v>0</v>
      </c>
      <c r="BB63" s="65">
        <f t="shared" si="53"/>
        <v>0</v>
      </c>
      <c r="BC63" s="65">
        <f t="shared" si="53"/>
        <v>0</v>
      </c>
      <c r="BD63" s="65">
        <f t="shared" si="53"/>
        <v>0</v>
      </c>
      <c r="BE63" s="65">
        <f t="shared" si="53"/>
        <v>0</v>
      </c>
      <c r="BF63" s="65">
        <f t="shared" si="53"/>
        <v>0</v>
      </c>
      <c r="BG63" s="65">
        <f t="shared" si="53"/>
        <v>0</v>
      </c>
      <c r="BH63" s="65">
        <f t="shared" si="53"/>
        <v>0</v>
      </c>
      <c r="BI63" s="65">
        <f t="shared" si="53"/>
        <v>0</v>
      </c>
      <c r="BJ63" s="65">
        <f t="shared" si="53"/>
        <v>0</v>
      </c>
      <c r="BK63" s="65">
        <f t="shared" si="53"/>
        <v>0</v>
      </c>
      <c r="BL63" s="65">
        <f t="shared" si="53"/>
        <v>0</v>
      </c>
      <c r="BM63" s="65">
        <f t="shared" si="53"/>
        <v>0</v>
      </c>
      <c r="BN63" s="65">
        <f t="shared" si="53"/>
        <v>0</v>
      </c>
      <c r="BO63" s="65">
        <f t="shared" si="53"/>
        <v>0</v>
      </c>
      <c r="BP63" s="65">
        <f t="shared" si="53"/>
        <v>0</v>
      </c>
      <c r="BQ63" s="65">
        <f t="shared" si="53"/>
        <v>0</v>
      </c>
      <c r="BR63" s="65">
        <f t="shared" si="53"/>
        <v>0</v>
      </c>
      <c r="BS63" s="65">
        <f t="shared" si="53"/>
        <v>0</v>
      </c>
      <c r="BT63" s="65">
        <f t="shared" si="53"/>
        <v>0</v>
      </c>
      <c r="BU63" s="65">
        <f t="shared" si="53"/>
        <v>0</v>
      </c>
      <c r="BV63" s="65">
        <f t="shared" si="53"/>
        <v>0</v>
      </c>
      <c r="BW63" s="65">
        <f t="shared" si="53"/>
        <v>0</v>
      </c>
      <c r="BX63" s="65">
        <f t="shared" si="53"/>
        <v>0</v>
      </c>
      <c r="BY63" s="65">
        <f t="shared" si="53"/>
        <v>0</v>
      </c>
      <c r="BZ63" s="65">
        <f t="shared" si="53"/>
        <v>0</v>
      </c>
      <c r="CA63" s="65">
        <f t="shared" si="53"/>
        <v>0</v>
      </c>
      <c r="CB63" s="65">
        <f t="shared" si="53"/>
        <v>0</v>
      </c>
      <c r="CC63" s="65">
        <f t="shared" si="53"/>
        <v>0</v>
      </c>
      <c r="CD63" s="65">
        <f t="shared" si="53"/>
        <v>0</v>
      </c>
      <c r="CE63" s="65">
        <f t="shared" si="53"/>
        <v>0</v>
      </c>
      <c r="CF63" s="65">
        <f t="shared" si="53"/>
        <v>0</v>
      </c>
      <c r="CG63" s="65">
        <f t="shared" si="53"/>
        <v>0</v>
      </c>
      <c r="CH63" s="65">
        <f t="shared" si="53"/>
        <v>0</v>
      </c>
      <c r="CI63" s="65">
        <f t="shared" si="53"/>
        <v>0</v>
      </c>
      <c r="CJ63" s="65">
        <f t="shared" si="53"/>
        <v>0</v>
      </c>
      <c r="CK63" s="65">
        <f t="shared" si="53"/>
        <v>0</v>
      </c>
      <c r="CL63" s="65">
        <f t="shared" si="53"/>
        <v>0</v>
      </c>
      <c r="CM63" s="65">
        <f t="shared" si="53"/>
        <v>0</v>
      </c>
      <c r="CN63" s="65">
        <f t="shared" si="53"/>
        <v>0</v>
      </c>
      <c r="CO63" s="65">
        <f t="shared" si="53"/>
        <v>0</v>
      </c>
      <c r="CP63" s="65">
        <f t="shared" si="53"/>
        <v>0</v>
      </c>
      <c r="CQ63" s="65">
        <f t="shared" si="53"/>
        <v>0</v>
      </c>
      <c r="CR63" s="65">
        <f t="shared" si="53"/>
        <v>0</v>
      </c>
      <c r="CS63" s="65">
        <f t="shared" si="53"/>
        <v>0</v>
      </c>
      <c r="CT63" s="65">
        <f t="shared" si="53"/>
        <v>0</v>
      </c>
      <c r="CU63" s="65">
        <f t="shared" si="53"/>
        <v>0</v>
      </c>
      <c r="CV63" s="65">
        <f t="shared" si="53"/>
        <v>0</v>
      </c>
      <c r="CW63" s="65">
        <f t="shared" si="53"/>
        <v>0</v>
      </c>
      <c r="CX63" s="65">
        <f t="shared" si="53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26.25" customHeight="1" thickTop="1" thickBot="1">
      <c r="B64" s="1235" t="s">
        <v>572</v>
      </c>
      <c r="C64" s="1235"/>
      <c r="D64" s="1235"/>
      <c r="E64" s="1235"/>
      <c r="F64" s="368">
        <f ca="1">SUMIF($H$62:$DC$62,"&lt;="&amp;PAL,$H64:$DC64)</f>
        <v>0</v>
      </c>
      <c r="G64" s="65" t="s">
        <v>69</v>
      </c>
      <c r="H64" s="65">
        <f t="shared" ref="H64:AL64" ca="1" si="54">IF(H62&lt;=PAL,H63/(1+FDN)^H62,0)</f>
        <v>0</v>
      </c>
      <c r="I64" s="65">
        <f t="shared" ca="1" si="54"/>
        <v>0</v>
      </c>
      <c r="J64" s="65">
        <f t="shared" ca="1" si="54"/>
        <v>0</v>
      </c>
      <c r="K64" s="65">
        <f t="shared" ca="1" si="54"/>
        <v>0</v>
      </c>
      <c r="L64" s="65">
        <f t="shared" ca="1" si="54"/>
        <v>0</v>
      </c>
      <c r="M64" s="65">
        <f t="shared" ca="1" si="54"/>
        <v>0</v>
      </c>
      <c r="N64" s="65">
        <f t="shared" ca="1" si="54"/>
        <v>0</v>
      </c>
      <c r="O64" s="65">
        <f t="shared" ca="1" si="54"/>
        <v>0</v>
      </c>
      <c r="P64" s="65">
        <f t="shared" ca="1" si="54"/>
        <v>0</v>
      </c>
      <c r="Q64" s="65">
        <f t="shared" ca="1" si="54"/>
        <v>0</v>
      </c>
      <c r="R64" s="65">
        <f t="shared" ca="1" si="54"/>
        <v>0</v>
      </c>
      <c r="S64" s="65">
        <f t="shared" ca="1" si="54"/>
        <v>0</v>
      </c>
      <c r="T64" s="65">
        <f t="shared" ca="1" si="54"/>
        <v>0</v>
      </c>
      <c r="U64" s="65">
        <f t="shared" ca="1" si="54"/>
        <v>0</v>
      </c>
      <c r="V64" s="65">
        <f t="shared" ca="1" si="54"/>
        <v>0</v>
      </c>
      <c r="W64" s="65">
        <f t="shared" ca="1" si="54"/>
        <v>0</v>
      </c>
      <c r="X64" s="65">
        <f t="shared" ca="1" si="54"/>
        <v>0</v>
      </c>
      <c r="Y64" s="65">
        <f t="shared" ca="1" si="54"/>
        <v>0</v>
      </c>
      <c r="Z64" s="65">
        <f t="shared" ca="1" si="54"/>
        <v>0</v>
      </c>
      <c r="AA64" s="65">
        <f t="shared" ca="1" si="54"/>
        <v>0</v>
      </c>
      <c r="AB64" s="65">
        <f t="shared" ca="1" si="54"/>
        <v>0</v>
      </c>
      <c r="AC64" s="65">
        <f t="shared" ca="1" si="54"/>
        <v>0</v>
      </c>
      <c r="AD64" s="65">
        <f t="shared" ca="1" si="54"/>
        <v>0</v>
      </c>
      <c r="AE64" s="65">
        <f t="shared" ca="1" si="54"/>
        <v>0</v>
      </c>
      <c r="AF64" s="65">
        <f t="shared" ca="1" si="54"/>
        <v>0</v>
      </c>
      <c r="AG64" s="65">
        <f t="shared" ca="1" si="54"/>
        <v>0</v>
      </c>
      <c r="AH64" s="65">
        <f t="shared" si="54"/>
        <v>0</v>
      </c>
      <c r="AI64" s="65">
        <f t="shared" si="54"/>
        <v>0</v>
      </c>
      <c r="AJ64" s="65">
        <f t="shared" si="54"/>
        <v>0</v>
      </c>
      <c r="AK64" s="65">
        <f t="shared" si="54"/>
        <v>0</v>
      </c>
      <c r="AL64" s="65">
        <f t="shared" si="54"/>
        <v>0</v>
      </c>
      <c r="AM64" s="65">
        <f t="shared" ref="AM64:CX64" si="55">IF(AM62&lt;=PAL,AM63/(1+FDN)^AM62,0)</f>
        <v>0</v>
      </c>
      <c r="AN64" s="65">
        <f t="shared" si="55"/>
        <v>0</v>
      </c>
      <c r="AO64" s="65">
        <f t="shared" si="55"/>
        <v>0</v>
      </c>
      <c r="AP64" s="65">
        <f t="shared" si="55"/>
        <v>0</v>
      </c>
      <c r="AQ64" s="65">
        <f t="shared" si="55"/>
        <v>0</v>
      </c>
      <c r="AR64" s="65">
        <f t="shared" si="55"/>
        <v>0</v>
      </c>
      <c r="AS64" s="65">
        <f t="shared" si="55"/>
        <v>0</v>
      </c>
      <c r="AT64" s="65">
        <f t="shared" si="55"/>
        <v>0</v>
      </c>
      <c r="AU64" s="65">
        <f t="shared" si="55"/>
        <v>0</v>
      </c>
      <c r="AV64" s="65">
        <f t="shared" si="55"/>
        <v>0</v>
      </c>
      <c r="AW64" s="65">
        <f t="shared" si="55"/>
        <v>0</v>
      </c>
      <c r="AX64" s="65">
        <f t="shared" si="55"/>
        <v>0</v>
      </c>
      <c r="AY64" s="65">
        <f t="shared" si="55"/>
        <v>0</v>
      </c>
      <c r="AZ64" s="65">
        <f t="shared" si="55"/>
        <v>0</v>
      </c>
      <c r="BA64" s="65">
        <f t="shared" si="55"/>
        <v>0</v>
      </c>
      <c r="BB64" s="65">
        <f t="shared" si="55"/>
        <v>0</v>
      </c>
      <c r="BC64" s="65">
        <f t="shared" si="55"/>
        <v>0</v>
      </c>
      <c r="BD64" s="65">
        <f t="shared" si="55"/>
        <v>0</v>
      </c>
      <c r="BE64" s="65">
        <f t="shared" si="55"/>
        <v>0</v>
      </c>
      <c r="BF64" s="65">
        <f t="shared" si="55"/>
        <v>0</v>
      </c>
      <c r="BG64" s="65">
        <f t="shared" si="55"/>
        <v>0</v>
      </c>
      <c r="BH64" s="65">
        <f t="shared" si="55"/>
        <v>0</v>
      </c>
      <c r="BI64" s="65">
        <f t="shared" si="55"/>
        <v>0</v>
      </c>
      <c r="BJ64" s="65">
        <f t="shared" si="55"/>
        <v>0</v>
      </c>
      <c r="BK64" s="65">
        <f t="shared" si="55"/>
        <v>0</v>
      </c>
      <c r="BL64" s="65">
        <f t="shared" si="55"/>
        <v>0</v>
      </c>
      <c r="BM64" s="65">
        <f t="shared" si="55"/>
        <v>0</v>
      </c>
      <c r="BN64" s="65">
        <f t="shared" si="55"/>
        <v>0</v>
      </c>
      <c r="BO64" s="65">
        <f t="shared" si="55"/>
        <v>0</v>
      </c>
      <c r="BP64" s="65">
        <f t="shared" si="55"/>
        <v>0</v>
      </c>
      <c r="BQ64" s="65">
        <f t="shared" si="55"/>
        <v>0</v>
      </c>
      <c r="BR64" s="65">
        <f t="shared" si="55"/>
        <v>0</v>
      </c>
      <c r="BS64" s="65">
        <f t="shared" si="55"/>
        <v>0</v>
      </c>
      <c r="BT64" s="65">
        <f t="shared" si="55"/>
        <v>0</v>
      </c>
      <c r="BU64" s="65">
        <f t="shared" si="55"/>
        <v>0</v>
      </c>
      <c r="BV64" s="65">
        <f t="shared" si="55"/>
        <v>0</v>
      </c>
      <c r="BW64" s="65">
        <f t="shared" si="55"/>
        <v>0</v>
      </c>
      <c r="BX64" s="65">
        <f t="shared" si="55"/>
        <v>0</v>
      </c>
      <c r="BY64" s="65">
        <f t="shared" si="55"/>
        <v>0</v>
      </c>
      <c r="BZ64" s="65">
        <f t="shared" si="55"/>
        <v>0</v>
      </c>
      <c r="CA64" s="65">
        <f t="shared" si="55"/>
        <v>0</v>
      </c>
      <c r="CB64" s="65">
        <f t="shared" si="55"/>
        <v>0</v>
      </c>
      <c r="CC64" s="65">
        <f t="shared" si="55"/>
        <v>0</v>
      </c>
      <c r="CD64" s="65">
        <f t="shared" si="55"/>
        <v>0</v>
      </c>
      <c r="CE64" s="65">
        <f t="shared" si="55"/>
        <v>0</v>
      </c>
      <c r="CF64" s="65">
        <f t="shared" si="55"/>
        <v>0</v>
      </c>
      <c r="CG64" s="65">
        <f t="shared" si="55"/>
        <v>0</v>
      </c>
      <c r="CH64" s="65">
        <f t="shared" si="55"/>
        <v>0</v>
      </c>
      <c r="CI64" s="65">
        <f t="shared" si="55"/>
        <v>0</v>
      </c>
      <c r="CJ64" s="65">
        <f t="shared" si="55"/>
        <v>0</v>
      </c>
      <c r="CK64" s="65">
        <f t="shared" si="55"/>
        <v>0</v>
      </c>
      <c r="CL64" s="65">
        <f t="shared" si="55"/>
        <v>0</v>
      </c>
      <c r="CM64" s="65">
        <f t="shared" si="55"/>
        <v>0</v>
      </c>
      <c r="CN64" s="65">
        <f t="shared" si="55"/>
        <v>0</v>
      </c>
      <c r="CO64" s="65">
        <f t="shared" si="55"/>
        <v>0</v>
      </c>
      <c r="CP64" s="65">
        <f t="shared" si="55"/>
        <v>0</v>
      </c>
      <c r="CQ64" s="65">
        <f t="shared" si="55"/>
        <v>0</v>
      </c>
      <c r="CR64" s="65">
        <f t="shared" si="55"/>
        <v>0</v>
      </c>
      <c r="CS64" s="65">
        <f t="shared" si="55"/>
        <v>0</v>
      </c>
      <c r="CT64" s="65">
        <f t="shared" si="55"/>
        <v>0</v>
      </c>
      <c r="CU64" s="65">
        <f t="shared" si="55"/>
        <v>0</v>
      </c>
      <c r="CV64" s="65">
        <f t="shared" si="55"/>
        <v>0</v>
      </c>
      <c r="CW64" s="65">
        <f t="shared" si="55"/>
        <v>0</v>
      </c>
      <c r="CX64" s="65">
        <f t="shared" si="55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40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</row>
    <row r="66" spans="3:40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</row>
    <row r="67" spans="3:40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</row>
    <row r="68" spans="3:40" ht="15.75" thickBot="1"/>
    <row r="69" spans="3:40" ht="39" thickTop="1">
      <c r="C69" s="362" t="s">
        <v>564</v>
      </c>
      <c r="D69" s="363" t="s">
        <v>642</v>
      </c>
      <c r="E69" s="360" t="s">
        <v>565</v>
      </c>
    </row>
    <row r="70" spans="3:40">
      <c r="C70" s="364" t="s">
        <v>1226</v>
      </c>
      <c r="D70" s="366">
        <f ca="1">SUM(F12:F13)</f>
        <v>0</v>
      </c>
      <c r="E70" s="361" t="s">
        <v>567</v>
      </c>
    </row>
    <row r="71" spans="3:40">
      <c r="C71" s="364" t="s">
        <v>1225</v>
      </c>
      <c r="D71" s="366">
        <f ca="1">SUM(F8:F10)</f>
        <v>0</v>
      </c>
      <c r="E71" s="361" t="s">
        <v>566</v>
      </c>
    </row>
    <row r="72" spans="3:40" ht="26.25">
      <c r="C72" s="364" t="s">
        <v>1224</v>
      </c>
      <c r="D72" s="366">
        <f ca="1">SUM(F11)</f>
        <v>0</v>
      </c>
      <c r="E72" s="580" t="s">
        <v>13</v>
      </c>
    </row>
    <row r="73" spans="3:40">
      <c r="C73" s="364" t="s">
        <v>1222</v>
      </c>
      <c r="D73" s="366">
        <f ca="1">SUM(F14)</f>
        <v>0</v>
      </c>
      <c r="E73" s="580" t="s">
        <v>18</v>
      </c>
    </row>
    <row r="74" spans="3:40">
      <c r="C74" s="364" t="s">
        <v>1223</v>
      </c>
      <c r="D74" s="366">
        <f ca="1">SUM(F29)</f>
        <v>0</v>
      </c>
      <c r="E74" s="361" t="s">
        <v>305</v>
      </c>
    </row>
    <row r="75" spans="3:40" ht="38.25">
      <c r="C75" s="364" t="s">
        <v>1220</v>
      </c>
      <c r="D75" s="366">
        <f ca="1">SUM(F23:F28)</f>
        <v>0</v>
      </c>
      <c r="E75" s="361" t="s">
        <v>569</v>
      </c>
    </row>
    <row r="76" spans="3:40">
      <c r="C76" s="364" t="s">
        <v>1219</v>
      </c>
      <c r="D76" s="366">
        <f ca="1">SUM(F18:F20)</f>
        <v>0</v>
      </c>
      <c r="E76" s="361" t="s">
        <v>568</v>
      </c>
    </row>
    <row r="77" spans="3:40" ht="15.75" thickBot="1">
      <c r="C77" s="365" t="s">
        <v>1221</v>
      </c>
      <c r="D77" s="367">
        <f ca="1">SUM(F15:F16)</f>
        <v>0</v>
      </c>
      <c r="E77" s="361" t="s">
        <v>570</v>
      </c>
    </row>
    <row r="78" spans="3:40" ht="7.5" customHeight="1" thickTop="1"/>
    <row r="79" spans="3:40">
      <c r="D79" s="860"/>
      <c r="E79" s="860"/>
      <c r="F79" s="860"/>
      <c r="G79" s="860"/>
      <c r="H79" s="860"/>
      <c r="I79" s="860"/>
      <c r="J79" s="859"/>
    </row>
    <row r="80" spans="3:40"/>
    <row r="81" spans="2:107" ht="7.5" customHeight="1"/>
    <row r="82" spans="2:107" hidden="1">
      <c r="D82" s="1234" t="s">
        <v>1547</v>
      </c>
      <c r="E82" s="1234"/>
      <c r="F82" s="1234"/>
      <c r="G82" s="1234"/>
      <c r="H82" s="1234"/>
      <c r="I82" s="1236"/>
      <c r="J82" s="866">
        <f>'1'!I34</f>
        <v>0.02</v>
      </c>
    </row>
    <row r="83" spans="2:107" hidden="1"/>
    <row r="84" spans="2:107" hidden="1">
      <c r="B84" s="54" t="str">
        <f>B5</f>
        <v>Projekto įgyvendinimo metai</v>
      </c>
      <c r="C84" s="55"/>
      <c r="D84" s="1237" t="s">
        <v>1545</v>
      </c>
      <c r="E84" s="1239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5" si="56">I5</f>
        <v>1</v>
      </c>
      <c r="J84" s="58">
        <f t="shared" si="56"/>
        <v>2</v>
      </c>
      <c r="K84" s="58">
        <f t="shared" si="56"/>
        <v>3</v>
      </c>
      <c r="L84" s="58">
        <f t="shared" si="56"/>
        <v>4</v>
      </c>
      <c r="M84" s="58">
        <f t="shared" si="56"/>
        <v>5</v>
      </c>
      <c r="N84" s="58">
        <f t="shared" si="56"/>
        <v>6</v>
      </c>
      <c r="O84" s="58">
        <f t="shared" si="56"/>
        <v>7</v>
      </c>
      <c r="P84" s="58">
        <f t="shared" si="56"/>
        <v>8</v>
      </c>
      <c r="Q84" s="58">
        <f t="shared" si="56"/>
        <v>9</v>
      </c>
      <c r="R84" s="58">
        <f t="shared" si="56"/>
        <v>10</v>
      </c>
      <c r="S84" s="58">
        <f t="shared" si="56"/>
        <v>11</v>
      </c>
      <c r="T84" s="58">
        <f t="shared" si="56"/>
        <v>12</v>
      </c>
      <c r="U84" s="58">
        <f t="shared" si="56"/>
        <v>13</v>
      </c>
      <c r="V84" s="58">
        <f t="shared" si="56"/>
        <v>14</v>
      </c>
      <c r="W84" s="58">
        <f t="shared" si="56"/>
        <v>15</v>
      </c>
      <c r="X84" s="58">
        <f t="shared" si="56"/>
        <v>16</v>
      </c>
      <c r="Y84" s="58">
        <f t="shared" si="56"/>
        <v>17</v>
      </c>
      <c r="Z84" s="58">
        <f t="shared" si="56"/>
        <v>18</v>
      </c>
      <c r="AA84" s="58">
        <f t="shared" si="56"/>
        <v>19</v>
      </c>
      <c r="AB84" s="58">
        <f t="shared" si="56"/>
        <v>20</v>
      </c>
      <c r="AC84" s="58">
        <f t="shared" si="56"/>
        <v>21</v>
      </c>
      <c r="AD84" s="58">
        <f t="shared" si="56"/>
        <v>22</v>
      </c>
      <c r="AE84" s="58">
        <f t="shared" si="56"/>
        <v>23</v>
      </c>
      <c r="AF84" s="58">
        <f t="shared" si="56"/>
        <v>24</v>
      </c>
      <c r="AG84" s="58">
        <f t="shared" si="56"/>
        <v>25</v>
      </c>
      <c r="AH84" s="58">
        <f t="shared" si="56"/>
        <v>26</v>
      </c>
      <c r="AI84" s="58">
        <f t="shared" si="56"/>
        <v>27</v>
      </c>
      <c r="AJ84" s="58">
        <f t="shared" si="56"/>
        <v>28</v>
      </c>
      <c r="AK84" s="58">
        <f t="shared" si="56"/>
        <v>29</v>
      </c>
      <c r="AL84" s="58">
        <f t="shared" si="56"/>
        <v>30</v>
      </c>
      <c r="AM84" s="58">
        <f t="shared" ref="AM84:CX84" si="57">AM5</f>
        <v>31</v>
      </c>
      <c r="AN84" s="58">
        <f t="shared" si="57"/>
        <v>32</v>
      </c>
      <c r="AO84" s="58">
        <f t="shared" si="57"/>
        <v>33</v>
      </c>
      <c r="AP84" s="58">
        <f t="shared" si="57"/>
        <v>34</v>
      </c>
      <c r="AQ84" s="58">
        <f t="shared" si="57"/>
        <v>35</v>
      </c>
      <c r="AR84" s="58">
        <f t="shared" si="57"/>
        <v>36</v>
      </c>
      <c r="AS84" s="58">
        <f t="shared" si="57"/>
        <v>37</v>
      </c>
      <c r="AT84" s="58">
        <f t="shared" si="57"/>
        <v>38</v>
      </c>
      <c r="AU84" s="58">
        <f t="shared" si="57"/>
        <v>39</v>
      </c>
      <c r="AV84" s="58">
        <f t="shared" si="57"/>
        <v>40</v>
      </c>
      <c r="AW84" s="58">
        <f t="shared" si="57"/>
        <v>41</v>
      </c>
      <c r="AX84" s="58">
        <f t="shared" si="57"/>
        <v>42</v>
      </c>
      <c r="AY84" s="58">
        <f t="shared" si="57"/>
        <v>43</v>
      </c>
      <c r="AZ84" s="58">
        <f t="shared" si="57"/>
        <v>44</v>
      </c>
      <c r="BA84" s="58">
        <f t="shared" si="57"/>
        <v>45</v>
      </c>
      <c r="BB84" s="58">
        <f t="shared" si="57"/>
        <v>46</v>
      </c>
      <c r="BC84" s="58">
        <f t="shared" si="57"/>
        <v>47</v>
      </c>
      <c r="BD84" s="58">
        <f t="shared" si="57"/>
        <v>48</v>
      </c>
      <c r="BE84" s="58">
        <f t="shared" si="57"/>
        <v>49</v>
      </c>
      <c r="BF84" s="58">
        <f t="shared" si="57"/>
        <v>50</v>
      </c>
      <c r="BG84" s="58">
        <f t="shared" si="57"/>
        <v>51</v>
      </c>
      <c r="BH84" s="58">
        <f t="shared" si="57"/>
        <v>52</v>
      </c>
      <c r="BI84" s="58">
        <f t="shared" si="57"/>
        <v>53</v>
      </c>
      <c r="BJ84" s="58">
        <f t="shared" si="57"/>
        <v>54</v>
      </c>
      <c r="BK84" s="58">
        <f t="shared" si="57"/>
        <v>55</v>
      </c>
      <c r="BL84" s="58">
        <f t="shared" si="57"/>
        <v>56</v>
      </c>
      <c r="BM84" s="58">
        <f t="shared" si="57"/>
        <v>57</v>
      </c>
      <c r="BN84" s="58">
        <f t="shared" si="57"/>
        <v>58</v>
      </c>
      <c r="BO84" s="58">
        <f t="shared" si="57"/>
        <v>59</v>
      </c>
      <c r="BP84" s="58">
        <f t="shared" si="57"/>
        <v>60</v>
      </c>
      <c r="BQ84" s="58">
        <f t="shared" si="57"/>
        <v>61</v>
      </c>
      <c r="BR84" s="58">
        <f t="shared" si="57"/>
        <v>62</v>
      </c>
      <c r="BS84" s="58">
        <f t="shared" si="57"/>
        <v>63</v>
      </c>
      <c r="BT84" s="58">
        <f t="shared" si="57"/>
        <v>64</v>
      </c>
      <c r="BU84" s="58">
        <f t="shared" si="57"/>
        <v>65</v>
      </c>
      <c r="BV84" s="58">
        <f t="shared" si="57"/>
        <v>66</v>
      </c>
      <c r="BW84" s="58">
        <f t="shared" si="57"/>
        <v>67</v>
      </c>
      <c r="BX84" s="58">
        <f t="shared" si="57"/>
        <v>68</v>
      </c>
      <c r="BY84" s="58">
        <f t="shared" si="57"/>
        <v>69</v>
      </c>
      <c r="BZ84" s="58">
        <f t="shared" si="57"/>
        <v>70</v>
      </c>
      <c r="CA84" s="58">
        <f t="shared" si="57"/>
        <v>71</v>
      </c>
      <c r="CB84" s="58">
        <f t="shared" si="57"/>
        <v>72</v>
      </c>
      <c r="CC84" s="58">
        <f t="shared" si="57"/>
        <v>73</v>
      </c>
      <c r="CD84" s="58">
        <f t="shared" si="57"/>
        <v>74</v>
      </c>
      <c r="CE84" s="58">
        <f t="shared" si="57"/>
        <v>75</v>
      </c>
      <c r="CF84" s="58">
        <f t="shared" si="57"/>
        <v>76</v>
      </c>
      <c r="CG84" s="58">
        <f t="shared" si="57"/>
        <v>77</v>
      </c>
      <c r="CH84" s="58">
        <f t="shared" si="57"/>
        <v>78</v>
      </c>
      <c r="CI84" s="58">
        <f t="shared" si="57"/>
        <v>79</v>
      </c>
      <c r="CJ84" s="58">
        <f t="shared" si="57"/>
        <v>80</v>
      </c>
      <c r="CK84" s="58">
        <f t="shared" si="57"/>
        <v>81</v>
      </c>
      <c r="CL84" s="58">
        <f t="shared" si="57"/>
        <v>82</v>
      </c>
      <c r="CM84" s="58">
        <f t="shared" si="57"/>
        <v>83</v>
      </c>
      <c r="CN84" s="58">
        <f t="shared" si="57"/>
        <v>84</v>
      </c>
      <c r="CO84" s="58">
        <f t="shared" si="57"/>
        <v>85</v>
      </c>
      <c r="CP84" s="58">
        <f t="shared" si="57"/>
        <v>86</v>
      </c>
      <c r="CQ84" s="58">
        <f t="shared" si="57"/>
        <v>87</v>
      </c>
      <c r="CR84" s="58">
        <f t="shared" si="57"/>
        <v>88</v>
      </c>
      <c r="CS84" s="58">
        <f t="shared" si="57"/>
        <v>89</v>
      </c>
      <c r="CT84" s="58">
        <f t="shared" si="57"/>
        <v>90</v>
      </c>
      <c r="CU84" s="58">
        <f t="shared" si="57"/>
        <v>91</v>
      </c>
      <c r="CV84" s="58">
        <f t="shared" si="57"/>
        <v>92</v>
      </c>
      <c r="CW84" s="58">
        <f t="shared" si="57"/>
        <v>93</v>
      </c>
      <c r="CX84" s="58">
        <f t="shared" si="57"/>
        <v>94</v>
      </c>
      <c r="CY84" s="58">
        <f t="shared" ref="CY84:DC85" si="58">CY5</f>
        <v>95</v>
      </c>
      <c r="CZ84" s="58">
        <f t="shared" si="58"/>
        <v>96</v>
      </c>
      <c r="DA84" s="58">
        <f t="shared" si="58"/>
        <v>97</v>
      </c>
      <c r="DB84" s="58">
        <f t="shared" si="58"/>
        <v>98</v>
      </c>
      <c r="DC84" s="58">
        <f t="shared" si="58"/>
        <v>99</v>
      </c>
    </row>
    <row r="85" spans="2:107" hidden="1">
      <c r="B85" s="54" t="str">
        <f>B6</f>
        <v>Projekto biudžeto eilutė / Projekto įgyvendinimo kalendoriniai metai</v>
      </c>
      <c r="C85" s="55"/>
      <c r="D85" s="1238"/>
      <c r="E85" s="1240"/>
      <c r="F85" s="60" t="str">
        <f>F6</f>
        <v>(GDV)</v>
      </c>
      <c r="G85" s="60" t="s">
        <v>1543</v>
      </c>
      <c r="H85" s="58">
        <f>H6</f>
        <v>2018</v>
      </c>
      <c r="I85" s="58">
        <f t="shared" si="56"/>
        <v>2019</v>
      </c>
      <c r="J85" s="58">
        <f t="shared" si="56"/>
        <v>2020</v>
      </c>
      <c r="K85" s="58">
        <f t="shared" si="56"/>
        <v>2021</v>
      </c>
      <c r="L85" s="58">
        <f t="shared" si="56"/>
        <v>2022</v>
      </c>
      <c r="M85" s="58">
        <f t="shared" si="56"/>
        <v>2023</v>
      </c>
      <c r="N85" s="58">
        <f t="shared" si="56"/>
        <v>2024</v>
      </c>
      <c r="O85" s="58">
        <f t="shared" si="56"/>
        <v>2025</v>
      </c>
      <c r="P85" s="58">
        <f t="shared" si="56"/>
        <v>2026</v>
      </c>
      <c r="Q85" s="58">
        <f t="shared" si="56"/>
        <v>2027</v>
      </c>
      <c r="R85" s="58">
        <f t="shared" si="56"/>
        <v>2028</v>
      </c>
      <c r="S85" s="58">
        <f t="shared" si="56"/>
        <v>2029</v>
      </c>
      <c r="T85" s="58">
        <f t="shared" si="56"/>
        <v>2030</v>
      </c>
      <c r="U85" s="58">
        <f t="shared" si="56"/>
        <v>2031</v>
      </c>
      <c r="V85" s="58">
        <f t="shared" si="56"/>
        <v>2032</v>
      </c>
      <c r="W85" s="58">
        <f t="shared" si="56"/>
        <v>2033</v>
      </c>
      <c r="X85" s="58">
        <f t="shared" si="56"/>
        <v>2034</v>
      </c>
      <c r="Y85" s="58">
        <f t="shared" si="56"/>
        <v>2035</v>
      </c>
      <c r="Z85" s="58">
        <f t="shared" si="56"/>
        <v>2036</v>
      </c>
      <c r="AA85" s="58">
        <f t="shared" si="56"/>
        <v>2037</v>
      </c>
      <c r="AB85" s="58">
        <f t="shared" si="56"/>
        <v>2038</v>
      </c>
      <c r="AC85" s="58">
        <f t="shared" si="56"/>
        <v>2039</v>
      </c>
      <c r="AD85" s="58">
        <f t="shared" si="56"/>
        <v>2040</v>
      </c>
      <c r="AE85" s="58">
        <f t="shared" si="56"/>
        <v>2041</v>
      </c>
      <c r="AF85" s="58">
        <f t="shared" si="56"/>
        <v>2042</v>
      </c>
      <c r="AG85" s="58">
        <f t="shared" si="56"/>
        <v>2043</v>
      </c>
      <c r="AH85" s="58">
        <f t="shared" si="56"/>
        <v>2044</v>
      </c>
      <c r="AI85" s="58">
        <f t="shared" si="56"/>
        <v>2045</v>
      </c>
      <c r="AJ85" s="58">
        <f t="shared" si="56"/>
        <v>2046</v>
      </c>
      <c r="AK85" s="58">
        <f t="shared" si="56"/>
        <v>2047</v>
      </c>
      <c r="AL85" s="58">
        <f t="shared" si="56"/>
        <v>2048</v>
      </c>
      <c r="AM85" s="58">
        <f t="shared" ref="AM85:CX85" si="59">AM6</f>
        <v>2049</v>
      </c>
      <c r="AN85" s="58">
        <f t="shared" si="59"/>
        <v>2050</v>
      </c>
      <c r="AO85" s="58">
        <f t="shared" si="59"/>
        <v>2051</v>
      </c>
      <c r="AP85" s="58">
        <f t="shared" si="59"/>
        <v>2052</v>
      </c>
      <c r="AQ85" s="58">
        <f t="shared" si="59"/>
        <v>2053</v>
      </c>
      <c r="AR85" s="58">
        <f t="shared" si="59"/>
        <v>2054</v>
      </c>
      <c r="AS85" s="58">
        <f t="shared" si="59"/>
        <v>2055</v>
      </c>
      <c r="AT85" s="58">
        <f t="shared" si="59"/>
        <v>2056</v>
      </c>
      <c r="AU85" s="58">
        <f t="shared" si="59"/>
        <v>2057</v>
      </c>
      <c r="AV85" s="58">
        <f t="shared" si="59"/>
        <v>2058</v>
      </c>
      <c r="AW85" s="58">
        <f t="shared" si="59"/>
        <v>2059</v>
      </c>
      <c r="AX85" s="58">
        <f t="shared" si="59"/>
        <v>2060</v>
      </c>
      <c r="AY85" s="58">
        <f t="shared" si="59"/>
        <v>2061</v>
      </c>
      <c r="AZ85" s="58">
        <f t="shared" si="59"/>
        <v>2062</v>
      </c>
      <c r="BA85" s="58">
        <f t="shared" si="59"/>
        <v>2063</v>
      </c>
      <c r="BB85" s="58">
        <f t="shared" si="59"/>
        <v>2064</v>
      </c>
      <c r="BC85" s="58">
        <f t="shared" si="59"/>
        <v>2065</v>
      </c>
      <c r="BD85" s="58">
        <f t="shared" si="59"/>
        <v>2066</v>
      </c>
      <c r="BE85" s="58">
        <f t="shared" si="59"/>
        <v>2067</v>
      </c>
      <c r="BF85" s="58">
        <f t="shared" si="59"/>
        <v>2068</v>
      </c>
      <c r="BG85" s="58">
        <f t="shared" si="59"/>
        <v>2069</v>
      </c>
      <c r="BH85" s="58">
        <f t="shared" si="59"/>
        <v>2070</v>
      </c>
      <c r="BI85" s="58">
        <f t="shared" si="59"/>
        <v>2071</v>
      </c>
      <c r="BJ85" s="58">
        <f t="shared" si="59"/>
        <v>2072</v>
      </c>
      <c r="BK85" s="58">
        <f t="shared" si="59"/>
        <v>2073</v>
      </c>
      <c r="BL85" s="58">
        <f t="shared" si="59"/>
        <v>2074</v>
      </c>
      <c r="BM85" s="58">
        <f t="shared" si="59"/>
        <v>2075</v>
      </c>
      <c r="BN85" s="58">
        <f t="shared" si="59"/>
        <v>2076</v>
      </c>
      <c r="BO85" s="58">
        <f t="shared" si="59"/>
        <v>2077</v>
      </c>
      <c r="BP85" s="58">
        <f t="shared" si="59"/>
        <v>2078</v>
      </c>
      <c r="BQ85" s="58">
        <f t="shared" si="59"/>
        <v>2079</v>
      </c>
      <c r="BR85" s="58">
        <f t="shared" si="59"/>
        <v>2080</v>
      </c>
      <c r="BS85" s="58">
        <f t="shared" si="59"/>
        <v>2081</v>
      </c>
      <c r="BT85" s="58">
        <f t="shared" si="59"/>
        <v>2082</v>
      </c>
      <c r="BU85" s="58">
        <f t="shared" si="59"/>
        <v>2083</v>
      </c>
      <c r="BV85" s="58">
        <f t="shared" si="59"/>
        <v>2084</v>
      </c>
      <c r="BW85" s="58">
        <f t="shared" si="59"/>
        <v>2085</v>
      </c>
      <c r="BX85" s="58">
        <f t="shared" si="59"/>
        <v>2086</v>
      </c>
      <c r="BY85" s="58">
        <f t="shared" si="59"/>
        <v>2087</v>
      </c>
      <c r="BZ85" s="58">
        <f t="shared" si="59"/>
        <v>2088</v>
      </c>
      <c r="CA85" s="58">
        <f t="shared" si="59"/>
        <v>2089</v>
      </c>
      <c r="CB85" s="58">
        <f t="shared" si="59"/>
        <v>2090</v>
      </c>
      <c r="CC85" s="58">
        <f t="shared" si="59"/>
        <v>2091</v>
      </c>
      <c r="CD85" s="58">
        <f t="shared" si="59"/>
        <v>2092</v>
      </c>
      <c r="CE85" s="58">
        <f t="shared" si="59"/>
        <v>2093</v>
      </c>
      <c r="CF85" s="58">
        <f t="shared" si="59"/>
        <v>2094</v>
      </c>
      <c r="CG85" s="58">
        <f t="shared" si="59"/>
        <v>2095</v>
      </c>
      <c r="CH85" s="58">
        <f t="shared" si="59"/>
        <v>2096</v>
      </c>
      <c r="CI85" s="58">
        <f t="shared" si="59"/>
        <v>2097</v>
      </c>
      <c r="CJ85" s="58">
        <f t="shared" si="59"/>
        <v>2098</v>
      </c>
      <c r="CK85" s="58">
        <f t="shared" si="59"/>
        <v>2099</v>
      </c>
      <c r="CL85" s="58">
        <f t="shared" si="59"/>
        <v>2100</v>
      </c>
      <c r="CM85" s="58">
        <f t="shared" si="59"/>
        <v>2101</v>
      </c>
      <c r="CN85" s="58">
        <f t="shared" si="59"/>
        <v>2102</v>
      </c>
      <c r="CO85" s="58">
        <f t="shared" si="59"/>
        <v>2103</v>
      </c>
      <c r="CP85" s="58">
        <f t="shared" si="59"/>
        <v>2104</v>
      </c>
      <c r="CQ85" s="58">
        <f t="shared" si="59"/>
        <v>2105</v>
      </c>
      <c r="CR85" s="58">
        <f t="shared" si="59"/>
        <v>2106</v>
      </c>
      <c r="CS85" s="58">
        <f t="shared" si="59"/>
        <v>2107</v>
      </c>
      <c r="CT85" s="58">
        <f t="shared" si="59"/>
        <v>2108</v>
      </c>
      <c r="CU85" s="58">
        <f t="shared" si="59"/>
        <v>2109</v>
      </c>
      <c r="CV85" s="58">
        <f t="shared" si="59"/>
        <v>2110</v>
      </c>
      <c r="CW85" s="58">
        <f t="shared" si="59"/>
        <v>2111</v>
      </c>
      <c r="CX85" s="58">
        <f t="shared" si="59"/>
        <v>2112</v>
      </c>
      <c r="CY85" s="58">
        <f t="shared" si="58"/>
        <v>2113</v>
      </c>
      <c r="CZ85" s="58">
        <f t="shared" si="58"/>
        <v>2114</v>
      </c>
      <c r="DA85" s="58">
        <f t="shared" si="58"/>
        <v>2115</v>
      </c>
      <c r="DB85" s="58">
        <f t="shared" si="58"/>
        <v>2116</v>
      </c>
      <c r="DC85" s="58">
        <f t="shared" si="58"/>
        <v>2117</v>
      </c>
    </row>
    <row r="86" spans="2:107" hidden="1">
      <c r="B86" s="5" t="str">
        <f>B7</f>
        <v>A.</v>
      </c>
      <c r="C86" s="481" t="str">
        <f>C7</f>
        <v>Alternatyvos investicijos, iš viso</v>
      </c>
      <c r="D86" s="169">
        <f ca="1">'4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60">ROUND(SUM(I87:I94),0)</f>
        <v>0</v>
      </c>
      <c r="J86" s="169">
        <f t="shared" ca="1" si="60"/>
        <v>0</v>
      </c>
      <c r="K86" s="169">
        <f t="shared" ca="1" si="60"/>
        <v>0</v>
      </c>
      <c r="L86" s="169">
        <f t="shared" ca="1" si="60"/>
        <v>0</v>
      </c>
      <c r="M86" s="169">
        <f t="shared" ca="1" si="60"/>
        <v>0</v>
      </c>
      <c r="N86" s="169">
        <f t="shared" ca="1" si="60"/>
        <v>0</v>
      </c>
      <c r="O86" s="169">
        <f t="shared" ca="1" si="60"/>
        <v>0</v>
      </c>
      <c r="P86" s="169">
        <f t="shared" ca="1" si="60"/>
        <v>0</v>
      </c>
      <c r="Q86" s="169">
        <f t="shared" ca="1" si="60"/>
        <v>0</v>
      </c>
      <c r="R86" s="169">
        <f t="shared" ca="1" si="60"/>
        <v>0</v>
      </c>
      <c r="S86" s="169">
        <f t="shared" ca="1" si="60"/>
        <v>0</v>
      </c>
      <c r="T86" s="169">
        <f t="shared" ca="1" si="60"/>
        <v>0</v>
      </c>
      <c r="U86" s="169">
        <f t="shared" ca="1" si="60"/>
        <v>0</v>
      </c>
      <c r="V86" s="169">
        <f t="shared" ca="1" si="60"/>
        <v>0</v>
      </c>
      <c r="W86" s="169">
        <f t="shared" ca="1" si="60"/>
        <v>0</v>
      </c>
      <c r="X86" s="169">
        <f t="shared" ca="1" si="60"/>
        <v>0</v>
      </c>
      <c r="Y86" s="169">
        <f t="shared" ca="1" si="60"/>
        <v>0</v>
      </c>
      <c r="Z86" s="169">
        <f t="shared" ca="1" si="60"/>
        <v>0</v>
      </c>
      <c r="AA86" s="169">
        <f t="shared" ca="1" si="60"/>
        <v>0</v>
      </c>
      <c r="AB86" s="169">
        <f t="shared" ca="1" si="60"/>
        <v>0</v>
      </c>
      <c r="AC86" s="169">
        <f t="shared" ca="1" si="60"/>
        <v>0</v>
      </c>
      <c r="AD86" s="169">
        <f t="shared" ca="1" si="60"/>
        <v>0</v>
      </c>
      <c r="AE86" s="169">
        <f t="shared" ca="1" si="60"/>
        <v>0</v>
      </c>
      <c r="AF86" s="169">
        <f t="shared" ca="1" si="60"/>
        <v>0</v>
      </c>
      <c r="AG86" s="169">
        <f t="shared" ca="1" si="60"/>
        <v>0</v>
      </c>
      <c r="AH86" s="169">
        <f t="shared" ca="1" si="60"/>
        <v>0</v>
      </c>
      <c r="AI86" s="169">
        <f t="shared" ca="1" si="60"/>
        <v>0</v>
      </c>
      <c r="AJ86" s="169">
        <f t="shared" ca="1" si="60"/>
        <v>0</v>
      </c>
      <c r="AK86" s="169">
        <f t="shared" ca="1" si="60"/>
        <v>0</v>
      </c>
      <c r="AL86" s="169">
        <f t="shared" ca="1" si="60"/>
        <v>0</v>
      </c>
      <c r="AM86" s="169">
        <f t="shared" ref="AM86:CX86" ca="1" si="61">ROUND(SUM(AM87:AM94),0)</f>
        <v>0</v>
      </c>
      <c r="AN86" s="169">
        <f t="shared" ca="1" si="61"/>
        <v>0</v>
      </c>
      <c r="AO86" s="169">
        <f t="shared" ca="1" si="61"/>
        <v>0</v>
      </c>
      <c r="AP86" s="169">
        <f t="shared" ca="1" si="61"/>
        <v>0</v>
      </c>
      <c r="AQ86" s="169">
        <f t="shared" ca="1" si="61"/>
        <v>0</v>
      </c>
      <c r="AR86" s="169">
        <f t="shared" ca="1" si="61"/>
        <v>0</v>
      </c>
      <c r="AS86" s="169">
        <f t="shared" ca="1" si="61"/>
        <v>0</v>
      </c>
      <c r="AT86" s="169">
        <f t="shared" ca="1" si="61"/>
        <v>0</v>
      </c>
      <c r="AU86" s="169">
        <f t="shared" ca="1" si="61"/>
        <v>0</v>
      </c>
      <c r="AV86" s="169">
        <f t="shared" ca="1" si="61"/>
        <v>0</v>
      </c>
      <c r="AW86" s="169">
        <f t="shared" ca="1" si="61"/>
        <v>0</v>
      </c>
      <c r="AX86" s="169">
        <f t="shared" ca="1" si="61"/>
        <v>0</v>
      </c>
      <c r="AY86" s="169">
        <f t="shared" ca="1" si="61"/>
        <v>0</v>
      </c>
      <c r="AZ86" s="169">
        <f t="shared" ca="1" si="61"/>
        <v>0</v>
      </c>
      <c r="BA86" s="169">
        <f t="shared" ca="1" si="61"/>
        <v>0</v>
      </c>
      <c r="BB86" s="169">
        <f t="shared" ca="1" si="61"/>
        <v>0</v>
      </c>
      <c r="BC86" s="169">
        <f t="shared" ca="1" si="61"/>
        <v>0</v>
      </c>
      <c r="BD86" s="169">
        <f t="shared" ca="1" si="61"/>
        <v>0</v>
      </c>
      <c r="BE86" s="169">
        <f t="shared" ca="1" si="61"/>
        <v>0</v>
      </c>
      <c r="BF86" s="169">
        <f t="shared" ca="1" si="61"/>
        <v>0</v>
      </c>
      <c r="BG86" s="169">
        <f t="shared" ca="1" si="61"/>
        <v>0</v>
      </c>
      <c r="BH86" s="169">
        <f t="shared" ca="1" si="61"/>
        <v>0</v>
      </c>
      <c r="BI86" s="169">
        <f t="shared" ca="1" si="61"/>
        <v>0</v>
      </c>
      <c r="BJ86" s="169">
        <f t="shared" ca="1" si="61"/>
        <v>0</v>
      </c>
      <c r="BK86" s="169">
        <f t="shared" ca="1" si="61"/>
        <v>0</v>
      </c>
      <c r="BL86" s="169">
        <f t="shared" ca="1" si="61"/>
        <v>0</v>
      </c>
      <c r="BM86" s="169">
        <f t="shared" ca="1" si="61"/>
        <v>0</v>
      </c>
      <c r="BN86" s="169">
        <f t="shared" ca="1" si="61"/>
        <v>0</v>
      </c>
      <c r="BO86" s="169">
        <f t="shared" ca="1" si="61"/>
        <v>0</v>
      </c>
      <c r="BP86" s="169">
        <f t="shared" ca="1" si="61"/>
        <v>0</v>
      </c>
      <c r="BQ86" s="169">
        <f t="shared" ca="1" si="61"/>
        <v>0</v>
      </c>
      <c r="BR86" s="169">
        <f t="shared" ca="1" si="61"/>
        <v>0</v>
      </c>
      <c r="BS86" s="169">
        <f t="shared" ca="1" si="61"/>
        <v>0</v>
      </c>
      <c r="BT86" s="169">
        <f t="shared" ca="1" si="61"/>
        <v>0</v>
      </c>
      <c r="BU86" s="169">
        <f t="shared" ca="1" si="61"/>
        <v>0</v>
      </c>
      <c r="BV86" s="169">
        <f t="shared" ca="1" si="61"/>
        <v>0</v>
      </c>
      <c r="BW86" s="169">
        <f t="shared" ca="1" si="61"/>
        <v>0</v>
      </c>
      <c r="BX86" s="169">
        <f t="shared" ca="1" si="61"/>
        <v>0</v>
      </c>
      <c r="BY86" s="169">
        <f t="shared" ca="1" si="61"/>
        <v>0</v>
      </c>
      <c r="BZ86" s="169">
        <f t="shared" ca="1" si="61"/>
        <v>0</v>
      </c>
      <c r="CA86" s="169">
        <f t="shared" ca="1" si="61"/>
        <v>0</v>
      </c>
      <c r="CB86" s="169">
        <f t="shared" ca="1" si="61"/>
        <v>0</v>
      </c>
      <c r="CC86" s="169">
        <f t="shared" ca="1" si="61"/>
        <v>0</v>
      </c>
      <c r="CD86" s="169">
        <f t="shared" ca="1" si="61"/>
        <v>0</v>
      </c>
      <c r="CE86" s="169">
        <f t="shared" ca="1" si="61"/>
        <v>0</v>
      </c>
      <c r="CF86" s="169">
        <f t="shared" ca="1" si="61"/>
        <v>0</v>
      </c>
      <c r="CG86" s="169">
        <f t="shared" ca="1" si="61"/>
        <v>0</v>
      </c>
      <c r="CH86" s="169">
        <f t="shared" ca="1" si="61"/>
        <v>0</v>
      </c>
      <c r="CI86" s="169">
        <f t="shared" ca="1" si="61"/>
        <v>0</v>
      </c>
      <c r="CJ86" s="169">
        <f t="shared" ca="1" si="61"/>
        <v>0</v>
      </c>
      <c r="CK86" s="169">
        <f t="shared" ca="1" si="61"/>
        <v>0</v>
      </c>
      <c r="CL86" s="169">
        <f t="shared" ca="1" si="61"/>
        <v>0</v>
      </c>
      <c r="CM86" s="169">
        <f t="shared" ca="1" si="61"/>
        <v>0</v>
      </c>
      <c r="CN86" s="169">
        <f t="shared" ca="1" si="61"/>
        <v>0</v>
      </c>
      <c r="CO86" s="169">
        <f t="shared" ca="1" si="61"/>
        <v>0</v>
      </c>
      <c r="CP86" s="169">
        <f t="shared" ca="1" si="61"/>
        <v>0</v>
      </c>
      <c r="CQ86" s="169">
        <f t="shared" ca="1" si="61"/>
        <v>0</v>
      </c>
      <c r="CR86" s="169">
        <f t="shared" ca="1" si="61"/>
        <v>0</v>
      </c>
      <c r="CS86" s="169">
        <f t="shared" ca="1" si="61"/>
        <v>0</v>
      </c>
      <c r="CT86" s="169">
        <f t="shared" ca="1" si="61"/>
        <v>0</v>
      </c>
      <c r="CU86" s="169">
        <f t="shared" ca="1" si="61"/>
        <v>0</v>
      </c>
      <c r="CV86" s="169">
        <f t="shared" ca="1" si="61"/>
        <v>0</v>
      </c>
      <c r="CW86" s="169">
        <f t="shared" ca="1" si="61"/>
        <v>0</v>
      </c>
      <c r="CX86" s="169">
        <f t="shared" ca="1" si="61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idden="1">
      <c r="B87" s="64" t="str">
        <f>B8</f>
        <v>A.1.</v>
      </c>
      <c r="C87" s="854" t="str">
        <f t="shared" ref="C87:C102" si="62">C8</f>
        <v>Žemė</v>
      </c>
      <c r="D87" s="857">
        <f ca="1">'4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63">SUMIF($H$5:$DC$5,"&lt;="&amp;PAL,$H87:$DC87)</f>
        <v>0</v>
      </c>
      <c r="H87" s="168">
        <f t="shared" ref="H87:AL87" ca="1" si="64">H8*(1+$J$82)^H$84</f>
        <v>0</v>
      </c>
      <c r="I87" s="168">
        <f t="shared" ca="1" si="64"/>
        <v>0</v>
      </c>
      <c r="J87" s="168">
        <f t="shared" ca="1" si="64"/>
        <v>0</v>
      </c>
      <c r="K87" s="168">
        <f t="shared" ca="1" si="64"/>
        <v>0</v>
      </c>
      <c r="L87" s="168">
        <f t="shared" ca="1" si="64"/>
        <v>0</v>
      </c>
      <c r="M87" s="168">
        <f t="shared" ca="1" si="64"/>
        <v>0</v>
      </c>
      <c r="N87" s="168">
        <f t="shared" ca="1" si="64"/>
        <v>0</v>
      </c>
      <c r="O87" s="168">
        <f t="shared" ca="1" si="64"/>
        <v>0</v>
      </c>
      <c r="P87" s="168">
        <f t="shared" ca="1" si="64"/>
        <v>0</v>
      </c>
      <c r="Q87" s="168">
        <f t="shared" ca="1" si="64"/>
        <v>0</v>
      </c>
      <c r="R87" s="168">
        <f t="shared" ca="1" si="64"/>
        <v>0</v>
      </c>
      <c r="S87" s="168">
        <f t="shared" ca="1" si="64"/>
        <v>0</v>
      </c>
      <c r="T87" s="168">
        <f t="shared" ca="1" si="64"/>
        <v>0</v>
      </c>
      <c r="U87" s="168">
        <f t="shared" ca="1" si="64"/>
        <v>0</v>
      </c>
      <c r="V87" s="168">
        <f t="shared" ca="1" si="64"/>
        <v>0</v>
      </c>
      <c r="W87" s="168">
        <f t="shared" ca="1" si="64"/>
        <v>0</v>
      </c>
      <c r="X87" s="168">
        <f t="shared" ca="1" si="64"/>
        <v>0</v>
      </c>
      <c r="Y87" s="168">
        <f t="shared" ca="1" si="64"/>
        <v>0</v>
      </c>
      <c r="Z87" s="168">
        <f t="shared" ca="1" si="64"/>
        <v>0</v>
      </c>
      <c r="AA87" s="168">
        <f t="shared" ca="1" si="64"/>
        <v>0</v>
      </c>
      <c r="AB87" s="168">
        <f t="shared" ca="1" si="64"/>
        <v>0</v>
      </c>
      <c r="AC87" s="168">
        <f t="shared" ca="1" si="64"/>
        <v>0</v>
      </c>
      <c r="AD87" s="168">
        <f t="shared" ca="1" si="64"/>
        <v>0</v>
      </c>
      <c r="AE87" s="168">
        <f t="shared" ca="1" si="64"/>
        <v>0</v>
      </c>
      <c r="AF87" s="168">
        <f t="shared" ca="1" si="64"/>
        <v>0</v>
      </c>
      <c r="AG87" s="168">
        <f t="shared" ca="1" si="64"/>
        <v>0</v>
      </c>
      <c r="AH87" s="168">
        <f t="shared" ca="1" si="64"/>
        <v>0</v>
      </c>
      <c r="AI87" s="168">
        <f t="shared" ca="1" si="64"/>
        <v>0</v>
      </c>
      <c r="AJ87" s="168">
        <f t="shared" ca="1" si="64"/>
        <v>0</v>
      </c>
      <c r="AK87" s="168">
        <f t="shared" ca="1" si="64"/>
        <v>0</v>
      </c>
      <c r="AL87" s="168">
        <f t="shared" ca="1" si="64"/>
        <v>0</v>
      </c>
      <c r="AM87" s="168">
        <f t="shared" ref="AM87:CX87" ca="1" si="65">AM8*(1+$J$82)^AM$84</f>
        <v>0</v>
      </c>
      <c r="AN87" s="168">
        <f t="shared" ca="1" si="65"/>
        <v>0</v>
      </c>
      <c r="AO87" s="168">
        <f t="shared" ca="1" si="65"/>
        <v>0</v>
      </c>
      <c r="AP87" s="168">
        <f t="shared" ca="1" si="65"/>
        <v>0</v>
      </c>
      <c r="AQ87" s="168">
        <f t="shared" ca="1" si="65"/>
        <v>0</v>
      </c>
      <c r="AR87" s="168">
        <f t="shared" ca="1" si="65"/>
        <v>0</v>
      </c>
      <c r="AS87" s="168">
        <f t="shared" ca="1" si="65"/>
        <v>0</v>
      </c>
      <c r="AT87" s="168">
        <f t="shared" ca="1" si="65"/>
        <v>0</v>
      </c>
      <c r="AU87" s="168">
        <f t="shared" ca="1" si="65"/>
        <v>0</v>
      </c>
      <c r="AV87" s="168">
        <f t="shared" ca="1" si="65"/>
        <v>0</v>
      </c>
      <c r="AW87" s="168">
        <f t="shared" ca="1" si="65"/>
        <v>0</v>
      </c>
      <c r="AX87" s="168">
        <f t="shared" ca="1" si="65"/>
        <v>0</v>
      </c>
      <c r="AY87" s="168">
        <f t="shared" ca="1" si="65"/>
        <v>0</v>
      </c>
      <c r="AZ87" s="168">
        <f t="shared" ca="1" si="65"/>
        <v>0</v>
      </c>
      <c r="BA87" s="168">
        <f t="shared" ca="1" si="65"/>
        <v>0</v>
      </c>
      <c r="BB87" s="168">
        <f t="shared" ca="1" si="65"/>
        <v>0</v>
      </c>
      <c r="BC87" s="168">
        <f t="shared" ca="1" si="65"/>
        <v>0</v>
      </c>
      <c r="BD87" s="168">
        <f t="shared" ca="1" si="65"/>
        <v>0</v>
      </c>
      <c r="BE87" s="168">
        <f t="shared" ca="1" si="65"/>
        <v>0</v>
      </c>
      <c r="BF87" s="168">
        <f t="shared" ca="1" si="65"/>
        <v>0</v>
      </c>
      <c r="BG87" s="168">
        <f t="shared" ca="1" si="65"/>
        <v>0</v>
      </c>
      <c r="BH87" s="168">
        <f t="shared" ca="1" si="65"/>
        <v>0</v>
      </c>
      <c r="BI87" s="168">
        <f t="shared" ca="1" si="65"/>
        <v>0</v>
      </c>
      <c r="BJ87" s="168">
        <f t="shared" ca="1" si="65"/>
        <v>0</v>
      </c>
      <c r="BK87" s="168">
        <f t="shared" ca="1" si="65"/>
        <v>0</v>
      </c>
      <c r="BL87" s="168">
        <f t="shared" ca="1" si="65"/>
        <v>0</v>
      </c>
      <c r="BM87" s="168">
        <f t="shared" ca="1" si="65"/>
        <v>0</v>
      </c>
      <c r="BN87" s="168">
        <f t="shared" ca="1" si="65"/>
        <v>0</v>
      </c>
      <c r="BO87" s="168">
        <f t="shared" ca="1" si="65"/>
        <v>0</v>
      </c>
      <c r="BP87" s="168">
        <f t="shared" ca="1" si="65"/>
        <v>0</v>
      </c>
      <c r="BQ87" s="168">
        <f t="shared" ca="1" si="65"/>
        <v>0</v>
      </c>
      <c r="BR87" s="168">
        <f t="shared" ca="1" si="65"/>
        <v>0</v>
      </c>
      <c r="BS87" s="168">
        <f t="shared" ca="1" si="65"/>
        <v>0</v>
      </c>
      <c r="BT87" s="168">
        <f t="shared" ca="1" si="65"/>
        <v>0</v>
      </c>
      <c r="BU87" s="168">
        <f t="shared" ca="1" si="65"/>
        <v>0</v>
      </c>
      <c r="BV87" s="168">
        <f t="shared" ca="1" si="65"/>
        <v>0</v>
      </c>
      <c r="BW87" s="168">
        <f t="shared" ca="1" si="65"/>
        <v>0</v>
      </c>
      <c r="BX87" s="168">
        <f t="shared" ca="1" si="65"/>
        <v>0</v>
      </c>
      <c r="BY87" s="168">
        <f t="shared" ca="1" si="65"/>
        <v>0</v>
      </c>
      <c r="BZ87" s="168">
        <f t="shared" ca="1" si="65"/>
        <v>0</v>
      </c>
      <c r="CA87" s="168">
        <f t="shared" ca="1" si="65"/>
        <v>0</v>
      </c>
      <c r="CB87" s="168">
        <f t="shared" ca="1" si="65"/>
        <v>0</v>
      </c>
      <c r="CC87" s="168">
        <f t="shared" ca="1" si="65"/>
        <v>0</v>
      </c>
      <c r="CD87" s="168">
        <f t="shared" ca="1" si="65"/>
        <v>0</v>
      </c>
      <c r="CE87" s="168">
        <f t="shared" ca="1" si="65"/>
        <v>0</v>
      </c>
      <c r="CF87" s="168">
        <f t="shared" ca="1" si="65"/>
        <v>0</v>
      </c>
      <c r="CG87" s="168">
        <f t="shared" ca="1" si="65"/>
        <v>0</v>
      </c>
      <c r="CH87" s="168">
        <f t="shared" ca="1" si="65"/>
        <v>0</v>
      </c>
      <c r="CI87" s="168">
        <f t="shared" ca="1" si="65"/>
        <v>0</v>
      </c>
      <c r="CJ87" s="168">
        <f t="shared" ca="1" si="65"/>
        <v>0</v>
      </c>
      <c r="CK87" s="168">
        <f t="shared" ca="1" si="65"/>
        <v>0</v>
      </c>
      <c r="CL87" s="168">
        <f t="shared" ca="1" si="65"/>
        <v>0</v>
      </c>
      <c r="CM87" s="168">
        <f t="shared" ca="1" si="65"/>
        <v>0</v>
      </c>
      <c r="CN87" s="168">
        <f t="shared" ca="1" si="65"/>
        <v>0</v>
      </c>
      <c r="CO87" s="168">
        <f t="shared" ca="1" si="65"/>
        <v>0</v>
      </c>
      <c r="CP87" s="168">
        <f t="shared" ca="1" si="65"/>
        <v>0</v>
      </c>
      <c r="CQ87" s="168">
        <f t="shared" ca="1" si="65"/>
        <v>0</v>
      </c>
      <c r="CR87" s="168">
        <f t="shared" ca="1" si="65"/>
        <v>0</v>
      </c>
      <c r="CS87" s="168">
        <f t="shared" ca="1" si="65"/>
        <v>0</v>
      </c>
      <c r="CT87" s="168">
        <f t="shared" ca="1" si="65"/>
        <v>0</v>
      </c>
      <c r="CU87" s="168">
        <f t="shared" ca="1" si="65"/>
        <v>0</v>
      </c>
      <c r="CV87" s="168">
        <f t="shared" ca="1" si="65"/>
        <v>0</v>
      </c>
      <c r="CW87" s="168">
        <f t="shared" ca="1" si="65"/>
        <v>0</v>
      </c>
      <c r="CX87" s="168">
        <f t="shared" ca="1" si="65"/>
        <v>0</v>
      </c>
      <c r="CY87" s="168">
        <f t="shared" ref="CY87:DC95" ca="1" si="66">CY8*(1+$J$82)^CY$84</f>
        <v>0</v>
      </c>
      <c r="CZ87" s="168">
        <f t="shared" ca="1" si="66"/>
        <v>0</v>
      </c>
      <c r="DA87" s="168">
        <f t="shared" ca="1" si="66"/>
        <v>0</v>
      </c>
      <c r="DB87" s="168">
        <f t="shared" ca="1" si="66"/>
        <v>0</v>
      </c>
      <c r="DC87" s="168">
        <f t="shared" ca="1" si="66"/>
        <v>0</v>
      </c>
    </row>
    <row r="88" spans="2:107" hidden="1">
      <c r="B88" s="64" t="str">
        <f t="shared" ref="B88:B95" si="67">B9</f>
        <v>A.2.</v>
      </c>
      <c r="C88" s="854" t="str">
        <f t="shared" si="62"/>
        <v>Nekilnojamasis turtas</v>
      </c>
      <c r="D88" s="857">
        <f ca="1">'4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63"/>
        <v>0</v>
      </c>
      <c r="H88" s="168">
        <f t="shared" ref="H88:AL88" ca="1" si="68">H9*(1+$J$82)^H$84</f>
        <v>0</v>
      </c>
      <c r="I88" s="168">
        <f t="shared" ca="1" si="68"/>
        <v>0</v>
      </c>
      <c r="J88" s="168">
        <f t="shared" ca="1" si="68"/>
        <v>0</v>
      </c>
      <c r="K88" s="168">
        <f t="shared" ca="1" si="68"/>
        <v>0</v>
      </c>
      <c r="L88" s="168">
        <f t="shared" ca="1" si="68"/>
        <v>0</v>
      </c>
      <c r="M88" s="168">
        <f t="shared" ca="1" si="68"/>
        <v>0</v>
      </c>
      <c r="N88" s="168">
        <f t="shared" ca="1" si="68"/>
        <v>0</v>
      </c>
      <c r="O88" s="168">
        <f t="shared" ca="1" si="68"/>
        <v>0</v>
      </c>
      <c r="P88" s="168">
        <f t="shared" ca="1" si="68"/>
        <v>0</v>
      </c>
      <c r="Q88" s="168">
        <f t="shared" ca="1" si="68"/>
        <v>0</v>
      </c>
      <c r="R88" s="168">
        <f t="shared" ca="1" si="68"/>
        <v>0</v>
      </c>
      <c r="S88" s="168">
        <f t="shared" ca="1" si="68"/>
        <v>0</v>
      </c>
      <c r="T88" s="168">
        <f t="shared" ca="1" si="68"/>
        <v>0</v>
      </c>
      <c r="U88" s="168">
        <f t="shared" ca="1" si="68"/>
        <v>0</v>
      </c>
      <c r="V88" s="168">
        <f t="shared" ca="1" si="68"/>
        <v>0</v>
      </c>
      <c r="W88" s="168">
        <f t="shared" ca="1" si="68"/>
        <v>0</v>
      </c>
      <c r="X88" s="168">
        <f t="shared" ca="1" si="68"/>
        <v>0</v>
      </c>
      <c r="Y88" s="168">
        <f t="shared" ca="1" si="68"/>
        <v>0</v>
      </c>
      <c r="Z88" s="168">
        <f t="shared" ca="1" si="68"/>
        <v>0</v>
      </c>
      <c r="AA88" s="168">
        <f t="shared" ca="1" si="68"/>
        <v>0</v>
      </c>
      <c r="AB88" s="168">
        <f t="shared" ca="1" si="68"/>
        <v>0</v>
      </c>
      <c r="AC88" s="168">
        <f t="shared" ca="1" si="68"/>
        <v>0</v>
      </c>
      <c r="AD88" s="168">
        <f t="shared" ca="1" si="68"/>
        <v>0</v>
      </c>
      <c r="AE88" s="168">
        <f t="shared" ca="1" si="68"/>
        <v>0</v>
      </c>
      <c r="AF88" s="168">
        <f t="shared" ca="1" si="68"/>
        <v>0</v>
      </c>
      <c r="AG88" s="168">
        <f t="shared" ca="1" si="68"/>
        <v>0</v>
      </c>
      <c r="AH88" s="168">
        <f t="shared" ca="1" si="68"/>
        <v>0</v>
      </c>
      <c r="AI88" s="168">
        <f t="shared" ca="1" si="68"/>
        <v>0</v>
      </c>
      <c r="AJ88" s="168">
        <f t="shared" ca="1" si="68"/>
        <v>0</v>
      </c>
      <c r="AK88" s="168">
        <f t="shared" ca="1" si="68"/>
        <v>0</v>
      </c>
      <c r="AL88" s="168">
        <f t="shared" ca="1" si="68"/>
        <v>0</v>
      </c>
      <c r="AM88" s="168">
        <f t="shared" ref="AM88:CX88" ca="1" si="69">AM9*(1+$J$82)^AM$84</f>
        <v>0</v>
      </c>
      <c r="AN88" s="168">
        <f t="shared" ca="1" si="69"/>
        <v>0</v>
      </c>
      <c r="AO88" s="168">
        <f t="shared" ca="1" si="69"/>
        <v>0</v>
      </c>
      <c r="AP88" s="168">
        <f t="shared" ca="1" si="69"/>
        <v>0</v>
      </c>
      <c r="AQ88" s="168">
        <f t="shared" ca="1" si="69"/>
        <v>0</v>
      </c>
      <c r="AR88" s="168">
        <f t="shared" ca="1" si="69"/>
        <v>0</v>
      </c>
      <c r="AS88" s="168">
        <f t="shared" ca="1" si="69"/>
        <v>0</v>
      </c>
      <c r="AT88" s="168">
        <f t="shared" ca="1" si="69"/>
        <v>0</v>
      </c>
      <c r="AU88" s="168">
        <f t="shared" ca="1" si="69"/>
        <v>0</v>
      </c>
      <c r="AV88" s="168">
        <f t="shared" ca="1" si="69"/>
        <v>0</v>
      </c>
      <c r="AW88" s="168">
        <f t="shared" ca="1" si="69"/>
        <v>0</v>
      </c>
      <c r="AX88" s="168">
        <f t="shared" ca="1" si="69"/>
        <v>0</v>
      </c>
      <c r="AY88" s="168">
        <f t="shared" ca="1" si="69"/>
        <v>0</v>
      </c>
      <c r="AZ88" s="168">
        <f t="shared" ca="1" si="69"/>
        <v>0</v>
      </c>
      <c r="BA88" s="168">
        <f t="shared" ca="1" si="69"/>
        <v>0</v>
      </c>
      <c r="BB88" s="168">
        <f t="shared" ca="1" si="69"/>
        <v>0</v>
      </c>
      <c r="BC88" s="168">
        <f t="shared" ca="1" si="69"/>
        <v>0</v>
      </c>
      <c r="BD88" s="168">
        <f t="shared" ca="1" si="69"/>
        <v>0</v>
      </c>
      <c r="BE88" s="168">
        <f t="shared" ca="1" si="69"/>
        <v>0</v>
      </c>
      <c r="BF88" s="168">
        <f t="shared" ca="1" si="69"/>
        <v>0</v>
      </c>
      <c r="BG88" s="168">
        <f t="shared" ca="1" si="69"/>
        <v>0</v>
      </c>
      <c r="BH88" s="168">
        <f t="shared" ca="1" si="69"/>
        <v>0</v>
      </c>
      <c r="BI88" s="168">
        <f t="shared" ca="1" si="69"/>
        <v>0</v>
      </c>
      <c r="BJ88" s="168">
        <f t="shared" ca="1" si="69"/>
        <v>0</v>
      </c>
      <c r="BK88" s="168">
        <f t="shared" ca="1" si="69"/>
        <v>0</v>
      </c>
      <c r="BL88" s="168">
        <f t="shared" ca="1" si="69"/>
        <v>0</v>
      </c>
      <c r="BM88" s="168">
        <f t="shared" ca="1" si="69"/>
        <v>0</v>
      </c>
      <c r="BN88" s="168">
        <f t="shared" ca="1" si="69"/>
        <v>0</v>
      </c>
      <c r="BO88" s="168">
        <f t="shared" ca="1" si="69"/>
        <v>0</v>
      </c>
      <c r="BP88" s="168">
        <f t="shared" ca="1" si="69"/>
        <v>0</v>
      </c>
      <c r="BQ88" s="168">
        <f t="shared" ca="1" si="69"/>
        <v>0</v>
      </c>
      <c r="BR88" s="168">
        <f t="shared" ca="1" si="69"/>
        <v>0</v>
      </c>
      <c r="BS88" s="168">
        <f t="shared" ca="1" si="69"/>
        <v>0</v>
      </c>
      <c r="BT88" s="168">
        <f t="shared" ca="1" si="69"/>
        <v>0</v>
      </c>
      <c r="BU88" s="168">
        <f t="shared" ca="1" si="69"/>
        <v>0</v>
      </c>
      <c r="BV88" s="168">
        <f t="shared" ca="1" si="69"/>
        <v>0</v>
      </c>
      <c r="BW88" s="168">
        <f t="shared" ca="1" si="69"/>
        <v>0</v>
      </c>
      <c r="BX88" s="168">
        <f t="shared" ca="1" si="69"/>
        <v>0</v>
      </c>
      <c r="BY88" s="168">
        <f t="shared" ca="1" si="69"/>
        <v>0</v>
      </c>
      <c r="BZ88" s="168">
        <f t="shared" ca="1" si="69"/>
        <v>0</v>
      </c>
      <c r="CA88" s="168">
        <f t="shared" ca="1" si="69"/>
        <v>0</v>
      </c>
      <c r="CB88" s="168">
        <f t="shared" ca="1" si="69"/>
        <v>0</v>
      </c>
      <c r="CC88" s="168">
        <f t="shared" ca="1" si="69"/>
        <v>0</v>
      </c>
      <c r="CD88" s="168">
        <f t="shared" ca="1" si="69"/>
        <v>0</v>
      </c>
      <c r="CE88" s="168">
        <f t="shared" ca="1" si="69"/>
        <v>0</v>
      </c>
      <c r="CF88" s="168">
        <f t="shared" ca="1" si="69"/>
        <v>0</v>
      </c>
      <c r="CG88" s="168">
        <f t="shared" ca="1" si="69"/>
        <v>0</v>
      </c>
      <c r="CH88" s="168">
        <f t="shared" ca="1" si="69"/>
        <v>0</v>
      </c>
      <c r="CI88" s="168">
        <f t="shared" ca="1" si="69"/>
        <v>0</v>
      </c>
      <c r="CJ88" s="168">
        <f t="shared" ca="1" si="69"/>
        <v>0</v>
      </c>
      <c r="CK88" s="168">
        <f t="shared" ca="1" si="69"/>
        <v>0</v>
      </c>
      <c r="CL88" s="168">
        <f t="shared" ca="1" si="69"/>
        <v>0</v>
      </c>
      <c r="CM88" s="168">
        <f t="shared" ca="1" si="69"/>
        <v>0</v>
      </c>
      <c r="CN88" s="168">
        <f t="shared" ca="1" si="69"/>
        <v>0</v>
      </c>
      <c r="CO88" s="168">
        <f t="shared" ca="1" si="69"/>
        <v>0</v>
      </c>
      <c r="CP88" s="168">
        <f t="shared" ca="1" si="69"/>
        <v>0</v>
      </c>
      <c r="CQ88" s="168">
        <f t="shared" ca="1" si="69"/>
        <v>0</v>
      </c>
      <c r="CR88" s="168">
        <f t="shared" ca="1" si="69"/>
        <v>0</v>
      </c>
      <c r="CS88" s="168">
        <f t="shared" ca="1" si="69"/>
        <v>0</v>
      </c>
      <c r="CT88" s="168">
        <f t="shared" ca="1" si="69"/>
        <v>0</v>
      </c>
      <c r="CU88" s="168">
        <f t="shared" ca="1" si="69"/>
        <v>0</v>
      </c>
      <c r="CV88" s="168">
        <f t="shared" ca="1" si="69"/>
        <v>0</v>
      </c>
      <c r="CW88" s="168">
        <f t="shared" ca="1" si="69"/>
        <v>0</v>
      </c>
      <c r="CX88" s="168">
        <f t="shared" ca="1" si="69"/>
        <v>0</v>
      </c>
      <c r="CY88" s="168">
        <f t="shared" ca="1" si="66"/>
        <v>0</v>
      </c>
      <c r="CZ88" s="168">
        <f t="shared" ca="1" si="66"/>
        <v>0</v>
      </c>
      <c r="DA88" s="168">
        <f t="shared" ca="1" si="66"/>
        <v>0</v>
      </c>
      <c r="DB88" s="168">
        <f t="shared" ca="1" si="66"/>
        <v>0</v>
      </c>
      <c r="DC88" s="168">
        <f t="shared" ca="1" si="66"/>
        <v>0</v>
      </c>
    </row>
    <row r="89" spans="2:107" hidden="1">
      <c r="B89" s="64" t="str">
        <f t="shared" si="67"/>
        <v>A.3.</v>
      </c>
      <c r="C89" s="854" t="str">
        <f t="shared" si="62"/>
        <v>Statyba, rekonstravimas, kapitalinis remontas ir kiti darbai</v>
      </c>
      <c r="D89" s="857">
        <f ca="1">'4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63"/>
        <v>0</v>
      </c>
      <c r="H89" s="168">
        <f t="shared" ref="H89:AL89" ca="1" si="70">H10*(1+$J$82)^H$84</f>
        <v>0</v>
      </c>
      <c r="I89" s="168">
        <f t="shared" ca="1" si="70"/>
        <v>0</v>
      </c>
      <c r="J89" s="168">
        <f t="shared" ca="1" si="70"/>
        <v>0</v>
      </c>
      <c r="K89" s="168">
        <f t="shared" ca="1" si="70"/>
        <v>0</v>
      </c>
      <c r="L89" s="168">
        <f t="shared" ca="1" si="70"/>
        <v>0</v>
      </c>
      <c r="M89" s="168">
        <f t="shared" ca="1" si="70"/>
        <v>0</v>
      </c>
      <c r="N89" s="168">
        <f t="shared" ca="1" si="70"/>
        <v>0</v>
      </c>
      <c r="O89" s="168">
        <f t="shared" ca="1" si="70"/>
        <v>0</v>
      </c>
      <c r="P89" s="168">
        <f t="shared" ca="1" si="70"/>
        <v>0</v>
      </c>
      <c r="Q89" s="168">
        <f t="shared" ca="1" si="70"/>
        <v>0</v>
      </c>
      <c r="R89" s="168">
        <f t="shared" ca="1" si="70"/>
        <v>0</v>
      </c>
      <c r="S89" s="168">
        <f t="shared" ca="1" si="70"/>
        <v>0</v>
      </c>
      <c r="T89" s="168">
        <f t="shared" ca="1" si="70"/>
        <v>0</v>
      </c>
      <c r="U89" s="168">
        <f t="shared" ca="1" si="70"/>
        <v>0</v>
      </c>
      <c r="V89" s="168">
        <f t="shared" ca="1" si="70"/>
        <v>0</v>
      </c>
      <c r="W89" s="168">
        <f t="shared" ca="1" si="70"/>
        <v>0</v>
      </c>
      <c r="X89" s="168">
        <f t="shared" ca="1" si="70"/>
        <v>0</v>
      </c>
      <c r="Y89" s="168">
        <f t="shared" ca="1" si="70"/>
        <v>0</v>
      </c>
      <c r="Z89" s="168">
        <f t="shared" ca="1" si="70"/>
        <v>0</v>
      </c>
      <c r="AA89" s="168">
        <f t="shared" ca="1" si="70"/>
        <v>0</v>
      </c>
      <c r="AB89" s="168">
        <f t="shared" ca="1" si="70"/>
        <v>0</v>
      </c>
      <c r="AC89" s="168">
        <f t="shared" ca="1" si="70"/>
        <v>0</v>
      </c>
      <c r="AD89" s="168">
        <f t="shared" ca="1" si="70"/>
        <v>0</v>
      </c>
      <c r="AE89" s="168">
        <f t="shared" ca="1" si="70"/>
        <v>0</v>
      </c>
      <c r="AF89" s="168">
        <f t="shared" ca="1" si="70"/>
        <v>0</v>
      </c>
      <c r="AG89" s="168">
        <f t="shared" ca="1" si="70"/>
        <v>0</v>
      </c>
      <c r="AH89" s="168">
        <f t="shared" ca="1" si="70"/>
        <v>0</v>
      </c>
      <c r="AI89" s="168">
        <f t="shared" ca="1" si="70"/>
        <v>0</v>
      </c>
      <c r="AJ89" s="168">
        <f t="shared" ca="1" si="70"/>
        <v>0</v>
      </c>
      <c r="AK89" s="168">
        <f t="shared" ca="1" si="70"/>
        <v>0</v>
      </c>
      <c r="AL89" s="168">
        <f t="shared" ca="1" si="70"/>
        <v>0</v>
      </c>
      <c r="AM89" s="168">
        <f t="shared" ref="AM89:CX89" ca="1" si="71">AM10*(1+$J$82)^AM$84</f>
        <v>0</v>
      </c>
      <c r="AN89" s="168">
        <f t="shared" ca="1" si="71"/>
        <v>0</v>
      </c>
      <c r="AO89" s="168">
        <f t="shared" ca="1" si="71"/>
        <v>0</v>
      </c>
      <c r="AP89" s="168">
        <f t="shared" ca="1" si="71"/>
        <v>0</v>
      </c>
      <c r="AQ89" s="168">
        <f t="shared" ca="1" si="71"/>
        <v>0</v>
      </c>
      <c r="AR89" s="168">
        <f t="shared" ca="1" si="71"/>
        <v>0</v>
      </c>
      <c r="AS89" s="168">
        <f t="shared" ca="1" si="71"/>
        <v>0</v>
      </c>
      <c r="AT89" s="168">
        <f t="shared" ca="1" si="71"/>
        <v>0</v>
      </c>
      <c r="AU89" s="168">
        <f t="shared" ca="1" si="71"/>
        <v>0</v>
      </c>
      <c r="AV89" s="168">
        <f t="shared" ca="1" si="71"/>
        <v>0</v>
      </c>
      <c r="AW89" s="168">
        <f t="shared" ca="1" si="71"/>
        <v>0</v>
      </c>
      <c r="AX89" s="168">
        <f t="shared" ca="1" si="71"/>
        <v>0</v>
      </c>
      <c r="AY89" s="168">
        <f t="shared" ca="1" si="71"/>
        <v>0</v>
      </c>
      <c r="AZ89" s="168">
        <f t="shared" ca="1" si="71"/>
        <v>0</v>
      </c>
      <c r="BA89" s="168">
        <f t="shared" ca="1" si="71"/>
        <v>0</v>
      </c>
      <c r="BB89" s="168">
        <f t="shared" ca="1" si="71"/>
        <v>0</v>
      </c>
      <c r="BC89" s="168">
        <f t="shared" ca="1" si="71"/>
        <v>0</v>
      </c>
      <c r="BD89" s="168">
        <f t="shared" ca="1" si="71"/>
        <v>0</v>
      </c>
      <c r="BE89" s="168">
        <f t="shared" ca="1" si="71"/>
        <v>0</v>
      </c>
      <c r="BF89" s="168">
        <f t="shared" ca="1" si="71"/>
        <v>0</v>
      </c>
      <c r="BG89" s="168">
        <f t="shared" ca="1" si="71"/>
        <v>0</v>
      </c>
      <c r="BH89" s="168">
        <f t="shared" ca="1" si="71"/>
        <v>0</v>
      </c>
      <c r="BI89" s="168">
        <f t="shared" ca="1" si="71"/>
        <v>0</v>
      </c>
      <c r="BJ89" s="168">
        <f t="shared" ca="1" si="71"/>
        <v>0</v>
      </c>
      <c r="BK89" s="168">
        <f t="shared" ca="1" si="71"/>
        <v>0</v>
      </c>
      <c r="BL89" s="168">
        <f t="shared" ca="1" si="71"/>
        <v>0</v>
      </c>
      <c r="BM89" s="168">
        <f t="shared" ca="1" si="71"/>
        <v>0</v>
      </c>
      <c r="BN89" s="168">
        <f t="shared" ca="1" si="71"/>
        <v>0</v>
      </c>
      <c r="BO89" s="168">
        <f t="shared" ca="1" si="71"/>
        <v>0</v>
      </c>
      <c r="BP89" s="168">
        <f t="shared" ca="1" si="71"/>
        <v>0</v>
      </c>
      <c r="BQ89" s="168">
        <f t="shared" ca="1" si="71"/>
        <v>0</v>
      </c>
      <c r="BR89" s="168">
        <f t="shared" ca="1" si="71"/>
        <v>0</v>
      </c>
      <c r="BS89" s="168">
        <f t="shared" ca="1" si="71"/>
        <v>0</v>
      </c>
      <c r="BT89" s="168">
        <f t="shared" ca="1" si="71"/>
        <v>0</v>
      </c>
      <c r="BU89" s="168">
        <f t="shared" ca="1" si="71"/>
        <v>0</v>
      </c>
      <c r="BV89" s="168">
        <f t="shared" ca="1" si="71"/>
        <v>0</v>
      </c>
      <c r="BW89" s="168">
        <f t="shared" ca="1" si="71"/>
        <v>0</v>
      </c>
      <c r="BX89" s="168">
        <f t="shared" ca="1" si="71"/>
        <v>0</v>
      </c>
      <c r="BY89" s="168">
        <f t="shared" ca="1" si="71"/>
        <v>0</v>
      </c>
      <c r="BZ89" s="168">
        <f t="shared" ca="1" si="71"/>
        <v>0</v>
      </c>
      <c r="CA89" s="168">
        <f t="shared" ca="1" si="71"/>
        <v>0</v>
      </c>
      <c r="CB89" s="168">
        <f t="shared" ca="1" si="71"/>
        <v>0</v>
      </c>
      <c r="CC89" s="168">
        <f t="shared" ca="1" si="71"/>
        <v>0</v>
      </c>
      <c r="CD89" s="168">
        <f t="shared" ca="1" si="71"/>
        <v>0</v>
      </c>
      <c r="CE89" s="168">
        <f t="shared" ca="1" si="71"/>
        <v>0</v>
      </c>
      <c r="CF89" s="168">
        <f t="shared" ca="1" si="71"/>
        <v>0</v>
      </c>
      <c r="CG89" s="168">
        <f t="shared" ca="1" si="71"/>
        <v>0</v>
      </c>
      <c r="CH89" s="168">
        <f t="shared" ca="1" si="71"/>
        <v>0</v>
      </c>
      <c r="CI89" s="168">
        <f t="shared" ca="1" si="71"/>
        <v>0</v>
      </c>
      <c r="CJ89" s="168">
        <f t="shared" ca="1" si="71"/>
        <v>0</v>
      </c>
      <c r="CK89" s="168">
        <f t="shared" ca="1" si="71"/>
        <v>0</v>
      </c>
      <c r="CL89" s="168">
        <f t="shared" ca="1" si="71"/>
        <v>0</v>
      </c>
      <c r="CM89" s="168">
        <f t="shared" ca="1" si="71"/>
        <v>0</v>
      </c>
      <c r="CN89" s="168">
        <f t="shared" ca="1" si="71"/>
        <v>0</v>
      </c>
      <c r="CO89" s="168">
        <f t="shared" ca="1" si="71"/>
        <v>0</v>
      </c>
      <c r="CP89" s="168">
        <f t="shared" ca="1" si="71"/>
        <v>0</v>
      </c>
      <c r="CQ89" s="168">
        <f t="shared" ca="1" si="71"/>
        <v>0</v>
      </c>
      <c r="CR89" s="168">
        <f t="shared" ca="1" si="71"/>
        <v>0</v>
      </c>
      <c r="CS89" s="168">
        <f t="shared" ca="1" si="71"/>
        <v>0</v>
      </c>
      <c r="CT89" s="168">
        <f t="shared" ca="1" si="71"/>
        <v>0</v>
      </c>
      <c r="CU89" s="168">
        <f t="shared" ca="1" si="71"/>
        <v>0</v>
      </c>
      <c r="CV89" s="168">
        <f t="shared" ca="1" si="71"/>
        <v>0</v>
      </c>
      <c r="CW89" s="168">
        <f t="shared" ca="1" si="71"/>
        <v>0</v>
      </c>
      <c r="CX89" s="168">
        <f t="shared" ca="1" si="71"/>
        <v>0</v>
      </c>
      <c r="CY89" s="168">
        <f t="shared" ca="1" si="66"/>
        <v>0</v>
      </c>
      <c r="CZ89" s="168">
        <f t="shared" ca="1" si="66"/>
        <v>0</v>
      </c>
      <c r="DA89" s="168">
        <f t="shared" ca="1" si="66"/>
        <v>0</v>
      </c>
      <c r="DB89" s="168">
        <f t="shared" ca="1" si="66"/>
        <v>0</v>
      </c>
      <c r="DC89" s="168">
        <f t="shared" ca="1" si="66"/>
        <v>0</v>
      </c>
    </row>
    <row r="90" spans="2:107" hidden="1">
      <c r="B90" s="64" t="str">
        <f t="shared" si="67"/>
        <v>A.4.</v>
      </c>
      <c r="C90" s="854" t="str">
        <f t="shared" si="62"/>
        <v>Įranga, įrenginiai ir kitas ilgalaikis turtas</v>
      </c>
      <c r="D90" s="857">
        <f ca="1">'4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63"/>
        <v>0</v>
      </c>
      <c r="H90" s="168">
        <f t="shared" ref="H90:AL90" ca="1" si="72">H11*(1+$J$82)^H$84</f>
        <v>0</v>
      </c>
      <c r="I90" s="168">
        <f t="shared" ca="1" si="72"/>
        <v>0</v>
      </c>
      <c r="J90" s="168">
        <f t="shared" ca="1" si="72"/>
        <v>0</v>
      </c>
      <c r="K90" s="168">
        <f t="shared" ca="1" si="72"/>
        <v>0</v>
      </c>
      <c r="L90" s="168">
        <f t="shared" ca="1" si="72"/>
        <v>0</v>
      </c>
      <c r="M90" s="168">
        <f t="shared" ca="1" si="72"/>
        <v>0</v>
      </c>
      <c r="N90" s="168">
        <f t="shared" ca="1" si="72"/>
        <v>0</v>
      </c>
      <c r="O90" s="168">
        <f t="shared" ca="1" si="72"/>
        <v>0</v>
      </c>
      <c r="P90" s="168">
        <f t="shared" ca="1" si="72"/>
        <v>0</v>
      </c>
      <c r="Q90" s="168">
        <f t="shared" ca="1" si="72"/>
        <v>0</v>
      </c>
      <c r="R90" s="168">
        <f t="shared" ca="1" si="72"/>
        <v>0</v>
      </c>
      <c r="S90" s="168">
        <f t="shared" ca="1" si="72"/>
        <v>0</v>
      </c>
      <c r="T90" s="168">
        <f t="shared" ca="1" si="72"/>
        <v>0</v>
      </c>
      <c r="U90" s="168">
        <f t="shared" ca="1" si="72"/>
        <v>0</v>
      </c>
      <c r="V90" s="168">
        <f t="shared" ca="1" si="72"/>
        <v>0</v>
      </c>
      <c r="W90" s="168">
        <f t="shared" ca="1" si="72"/>
        <v>0</v>
      </c>
      <c r="X90" s="168">
        <f t="shared" ca="1" si="72"/>
        <v>0</v>
      </c>
      <c r="Y90" s="168">
        <f t="shared" ca="1" si="72"/>
        <v>0</v>
      </c>
      <c r="Z90" s="168">
        <f t="shared" ca="1" si="72"/>
        <v>0</v>
      </c>
      <c r="AA90" s="168">
        <f t="shared" ca="1" si="72"/>
        <v>0</v>
      </c>
      <c r="AB90" s="168">
        <f t="shared" ca="1" si="72"/>
        <v>0</v>
      </c>
      <c r="AC90" s="168">
        <f t="shared" ca="1" si="72"/>
        <v>0</v>
      </c>
      <c r="AD90" s="168">
        <f t="shared" ca="1" si="72"/>
        <v>0</v>
      </c>
      <c r="AE90" s="168">
        <f t="shared" ca="1" si="72"/>
        <v>0</v>
      </c>
      <c r="AF90" s="168">
        <f t="shared" ca="1" si="72"/>
        <v>0</v>
      </c>
      <c r="AG90" s="168">
        <f t="shared" ca="1" si="72"/>
        <v>0</v>
      </c>
      <c r="AH90" s="168">
        <f t="shared" ca="1" si="72"/>
        <v>0</v>
      </c>
      <c r="AI90" s="168">
        <f t="shared" ca="1" si="72"/>
        <v>0</v>
      </c>
      <c r="AJ90" s="168">
        <f t="shared" ca="1" si="72"/>
        <v>0</v>
      </c>
      <c r="AK90" s="168">
        <f t="shared" ca="1" si="72"/>
        <v>0</v>
      </c>
      <c r="AL90" s="168">
        <f t="shared" ca="1" si="72"/>
        <v>0</v>
      </c>
      <c r="AM90" s="168">
        <f t="shared" ref="AM90:CX90" ca="1" si="73">AM11*(1+$J$82)^AM$84</f>
        <v>0</v>
      </c>
      <c r="AN90" s="168">
        <f t="shared" ca="1" si="73"/>
        <v>0</v>
      </c>
      <c r="AO90" s="168">
        <f t="shared" ca="1" si="73"/>
        <v>0</v>
      </c>
      <c r="AP90" s="168">
        <f t="shared" ca="1" si="73"/>
        <v>0</v>
      </c>
      <c r="AQ90" s="168">
        <f t="shared" ca="1" si="73"/>
        <v>0</v>
      </c>
      <c r="AR90" s="168">
        <f t="shared" ca="1" si="73"/>
        <v>0</v>
      </c>
      <c r="AS90" s="168">
        <f t="shared" ca="1" si="73"/>
        <v>0</v>
      </c>
      <c r="AT90" s="168">
        <f t="shared" ca="1" si="73"/>
        <v>0</v>
      </c>
      <c r="AU90" s="168">
        <f t="shared" ca="1" si="73"/>
        <v>0</v>
      </c>
      <c r="AV90" s="168">
        <f t="shared" ca="1" si="73"/>
        <v>0</v>
      </c>
      <c r="AW90" s="168">
        <f t="shared" ca="1" si="73"/>
        <v>0</v>
      </c>
      <c r="AX90" s="168">
        <f t="shared" ca="1" si="73"/>
        <v>0</v>
      </c>
      <c r="AY90" s="168">
        <f t="shared" ca="1" si="73"/>
        <v>0</v>
      </c>
      <c r="AZ90" s="168">
        <f t="shared" ca="1" si="73"/>
        <v>0</v>
      </c>
      <c r="BA90" s="168">
        <f t="shared" ca="1" si="73"/>
        <v>0</v>
      </c>
      <c r="BB90" s="168">
        <f t="shared" ca="1" si="73"/>
        <v>0</v>
      </c>
      <c r="BC90" s="168">
        <f t="shared" ca="1" si="73"/>
        <v>0</v>
      </c>
      <c r="BD90" s="168">
        <f t="shared" ca="1" si="73"/>
        <v>0</v>
      </c>
      <c r="BE90" s="168">
        <f t="shared" ca="1" si="73"/>
        <v>0</v>
      </c>
      <c r="BF90" s="168">
        <f t="shared" ca="1" si="73"/>
        <v>0</v>
      </c>
      <c r="BG90" s="168">
        <f t="shared" ca="1" si="73"/>
        <v>0</v>
      </c>
      <c r="BH90" s="168">
        <f t="shared" ca="1" si="73"/>
        <v>0</v>
      </c>
      <c r="BI90" s="168">
        <f t="shared" ca="1" si="73"/>
        <v>0</v>
      </c>
      <c r="BJ90" s="168">
        <f t="shared" ca="1" si="73"/>
        <v>0</v>
      </c>
      <c r="BK90" s="168">
        <f t="shared" ca="1" si="73"/>
        <v>0</v>
      </c>
      <c r="BL90" s="168">
        <f t="shared" ca="1" si="73"/>
        <v>0</v>
      </c>
      <c r="BM90" s="168">
        <f t="shared" ca="1" si="73"/>
        <v>0</v>
      </c>
      <c r="BN90" s="168">
        <f t="shared" ca="1" si="73"/>
        <v>0</v>
      </c>
      <c r="BO90" s="168">
        <f t="shared" ca="1" si="73"/>
        <v>0</v>
      </c>
      <c r="BP90" s="168">
        <f t="shared" ca="1" si="73"/>
        <v>0</v>
      </c>
      <c r="BQ90" s="168">
        <f t="shared" ca="1" si="73"/>
        <v>0</v>
      </c>
      <c r="BR90" s="168">
        <f t="shared" ca="1" si="73"/>
        <v>0</v>
      </c>
      <c r="BS90" s="168">
        <f t="shared" ca="1" si="73"/>
        <v>0</v>
      </c>
      <c r="BT90" s="168">
        <f t="shared" ca="1" si="73"/>
        <v>0</v>
      </c>
      <c r="BU90" s="168">
        <f t="shared" ca="1" si="73"/>
        <v>0</v>
      </c>
      <c r="BV90" s="168">
        <f t="shared" ca="1" si="73"/>
        <v>0</v>
      </c>
      <c r="BW90" s="168">
        <f t="shared" ca="1" si="73"/>
        <v>0</v>
      </c>
      <c r="BX90" s="168">
        <f t="shared" ca="1" si="73"/>
        <v>0</v>
      </c>
      <c r="BY90" s="168">
        <f t="shared" ca="1" si="73"/>
        <v>0</v>
      </c>
      <c r="BZ90" s="168">
        <f t="shared" ca="1" si="73"/>
        <v>0</v>
      </c>
      <c r="CA90" s="168">
        <f t="shared" ca="1" si="73"/>
        <v>0</v>
      </c>
      <c r="CB90" s="168">
        <f t="shared" ca="1" si="73"/>
        <v>0</v>
      </c>
      <c r="CC90" s="168">
        <f t="shared" ca="1" si="73"/>
        <v>0</v>
      </c>
      <c r="CD90" s="168">
        <f t="shared" ca="1" si="73"/>
        <v>0</v>
      </c>
      <c r="CE90" s="168">
        <f t="shared" ca="1" si="73"/>
        <v>0</v>
      </c>
      <c r="CF90" s="168">
        <f t="shared" ca="1" si="73"/>
        <v>0</v>
      </c>
      <c r="CG90" s="168">
        <f t="shared" ca="1" si="73"/>
        <v>0</v>
      </c>
      <c r="CH90" s="168">
        <f t="shared" ca="1" si="73"/>
        <v>0</v>
      </c>
      <c r="CI90" s="168">
        <f t="shared" ca="1" si="73"/>
        <v>0</v>
      </c>
      <c r="CJ90" s="168">
        <f t="shared" ca="1" si="73"/>
        <v>0</v>
      </c>
      <c r="CK90" s="168">
        <f t="shared" ca="1" si="73"/>
        <v>0</v>
      </c>
      <c r="CL90" s="168">
        <f t="shared" ca="1" si="73"/>
        <v>0</v>
      </c>
      <c r="CM90" s="168">
        <f t="shared" ca="1" si="73"/>
        <v>0</v>
      </c>
      <c r="CN90" s="168">
        <f t="shared" ca="1" si="73"/>
        <v>0</v>
      </c>
      <c r="CO90" s="168">
        <f t="shared" ca="1" si="73"/>
        <v>0</v>
      </c>
      <c r="CP90" s="168">
        <f t="shared" ca="1" si="73"/>
        <v>0</v>
      </c>
      <c r="CQ90" s="168">
        <f t="shared" ca="1" si="73"/>
        <v>0</v>
      </c>
      <c r="CR90" s="168">
        <f t="shared" ca="1" si="73"/>
        <v>0</v>
      </c>
      <c r="CS90" s="168">
        <f t="shared" ca="1" si="73"/>
        <v>0</v>
      </c>
      <c r="CT90" s="168">
        <f t="shared" ca="1" si="73"/>
        <v>0</v>
      </c>
      <c r="CU90" s="168">
        <f t="shared" ca="1" si="73"/>
        <v>0</v>
      </c>
      <c r="CV90" s="168">
        <f t="shared" ca="1" si="73"/>
        <v>0</v>
      </c>
      <c r="CW90" s="168">
        <f t="shared" ca="1" si="73"/>
        <v>0</v>
      </c>
      <c r="CX90" s="168">
        <f t="shared" ca="1" si="73"/>
        <v>0</v>
      </c>
      <c r="CY90" s="168">
        <f t="shared" ca="1" si="66"/>
        <v>0</v>
      </c>
      <c r="CZ90" s="168">
        <f t="shared" ca="1" si="66"/>
        <v>0</v>
      </c>
      <c r="DA90" s="168">
        <f t="shared" ca="1" si="66"/>
        <v>0</v>
      </c>
      <c r="DB90" s="168">
        <f t="shared" ca="1" si="66"/>
        <v>0</v>
      </c>
      <c r="DC90" s="168">
        <f t="shared" ca="1" si="66"/>
        <v>0</v>
      </c>
    </row>
    <row r="91" spans="2:107" ht="26.25" hidden="1">
      <c r="B91" s="64" t="str">
        <f t="shared" si="67"/>
        <v>A.5.</v>
      </c>
      <c r="C91" s="854" t="str">
        <f t="shared" si="62"/>
        <v>Projektavimo, techninės priežiūros ir kitos su investicijomis į ilgalaikį turtą (A.1.-A.4.) susijusios paslaugos</v>
      </c>
      <c r="D91" s="857">
        <f ca="1">'4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63"/>
        <v>0</v>
      </c>
      <c r="H91" s="168">
        <f t="shared" ref="H91:AL91" ca="1" si="74">H12*(1+$J$82)^H$84</f>
        <v>0</v>
      </c>
      <c r="I91" s="168">
        <f t="shared" ca="1" si="74"/>
        <v>0</v>
      </c>
      <c r="J91" s="168">
        <f t="shared" ca="1" si="74"/>
        <v>0</v>
      </c>
      <c r="K91" s="168">
        <f t="shared" ca="1" si="74"/>
        <v>0</v>
      </c>
      <c r="L91" s="168">
        <f t="shared" ca="1" si="74"/>
        <v>0</v>
      </c>
      <c r="M91" s="168">
        <f t="shared" ca="1" si="74"/>
        <v>0</v>
      </c>
      <c r="N91" s="168">
        <f t="shared" ca="1" si="74"/>
        <v>0</v>
      </c>
      <c r="O91" s="168">
        <f t="shared" ca="1" si="74"/>
        <v>0</v>
      </c>
      <c r="P91" s="168">
        <f t="shared" ca="1" si="74"/>
        <v>0</v>
      </c>
      <c r="Q91" s="168">
        <f t="shared" ca="1" si="74"/>
        <v>0</v>
      </c>
      <c r="R91" s="168">
        <f t="shared" ca="1" si="74"/>
        <v>0</v>
      </c>
      <c r="S91" s="168">
        <f t="shared" ca="1" si="74"/>
        <v>0</v>
      </c>
      <c r="T91" s="168">
        <f t="shared" ca="1" si="74"/>
        <v>0</v>
      </c>
      <c r="U91" s="168">
        <f t="shared" ca="1" si="74"/>
        <v>0</v>
      </c>
      <c r="V91" s="168">
        <f t="shared" ca="1" si="74"/>
        <v>0</v>
      </c>
      <c r="W91" s="168">
        <f t="shared" ca="1" si="74"/>
        <v>0</v>
      </c>
      <c r="X91" s="168">
        <f t="shared" ca="1" si="74"/>
        <v>0</v>
      </c>
      <c r="Y91" s="168">
        <f t="shared" ca="1" si="74"/>
        <v>0</v>
      </c>
      <c r="Z91" s="168">
        <f t="shared" ca="1" si="74"/>
        <v>0</v>
      </c>
      <c r="AA91" s="168">
        <f t="shared" ca="1" si="74"/>
        <v>0</v>
      </c>
      <c r="AB91" s="168">
        <f t="shared" ca="1" si="74"/>
        <v>0</v>
      </c>
      <c r="AC91" s="168">
        <f t="shared" ca="1" si="74"/>
        <v>0</v>
      </c>
      <c r="AD91" s="168">
        <f t="shared" ca="1" si="74"/>
        <v>0</v>
      </c>
      <c r="AE91" s="168">
        <f t="shared" ca="1" si="74"/>
        <v>0</v>
      </c>
      <c r="AF91" s="168">
        <f t="shared" ca="1" si="74"/>
        <v>0</v>
      </c>
      <c r="AG91" s="168">
        <f t="shared" ca="1" si="74"/>
        <v>0</v>
      </c>
      <c r="AH91" s="168">
        <f t="shared" ca="1" si="74"/>
        <v>0</v>
      </c>
      <c r="AI91" s="168">
        <f t="shared" ca="1" si="74"/>
        <v>0</v>
      </c>
      <c r="AJ91" s="168">
        <f t="shared" ca="1" si="74"/>
        <v>0</v>
      </c>
      <c r="AK91" s="168">
        <f t="shared" ca="1" si="74"/>
        <v>0</v>
      </c>
      <c r="AL91" s="168">
        <f t="shared" ca="1" si="74"/>
        <v>0</v>
      </c>
      <c r="AM91" s="168">
        <f t="shared" ref="AM91:CX91" ca="1" si="75">AM12*(1+$J$82)^AM$84</f>
        <v>0</v>
      </c>
      <c r="AN91" s="168">
        <f t="shared" ca="1" si="75"/>
        <v>0</v>
      </c>
      <c r="AO91" s="168">
        <f t="shared" ca="1" si="75"/>
        <v>0</v>
      </c>
      <c r="AP91" s="168">
        <f t="shared" ca="1" si="75"/>
        <v>0</v>
      </c>
      <c r="AQ91" s="168">
        <f t="shared" ca="1" si="75"/>
        <v>0</v>
      </c>
      <c r="AR91" s="168">
        <f t="shared" ca="1" si="75"/>
        <v>0</v>
      </c>
      <c r="AS91" s="168">
        <f t="shared" ca="1" si="75"/>
        <v>0</v>
      </c>
      <c r="AT91" s="168">
        <f t="shared" ca="1" si="75"/>
        <v>0</v>
      </c>
      <c r="AU91" s="168">
        <f t="shared" ca="1" si="75"/>
        <v>0</v>
      </c>
      <c r="AV91" s="168">
        <f t="shared" ca="1" si="75"/>
        <v>0</v>
      </c>
      <c r="AW91" s="168">
        <f t="shared" ca="1" si="75"/>
        <v>0</v>
      </c>
      <c r="AX91" s="168">
        <f t="shared" ca="1" si="75"/>
        <v>0</v>
      </c>
      <c r="AY91" s="168">
        <f t="shared" ca="1" si="75"/>
        <v>0</v>
      </c>
      <c r="AZ91" s="168">
        <f t="shared" ca="1" si="75"/>
        <v>0</v>
      </c>
      <c r="BA91" s="168">
        <f t="shared" ca="1" si="75"/>
        <v>0</v>
      </c>
      <c r="BB91" s="168">
        <f t="shared" ca="1" si="75"/>
        <v>0</v>
      </c>
      <c r="BC91" s="168">
        <f t="shared" ca="1" si="75"/>
        <v>0</v>
      </c>
      <c r="BD91" s="168">
        <f t="shared" ca="1" si="75"/>
        <v>0</v>
      </c>
      <c r="BE91" s="168">
        <f t="shared" ca="1" si="75"/>
        <v>0</v>
      </c>
      <c r="BF91" s="168">
        <f t="shared" ca="1" si="75"/>
        <v>0</v>
      </c>
      <c r="BG91" s="168">
        <f t="shared" ca="1" si="75"/>
        <v>0</v>
      </c>
      <c r="BH91" s="168">
        <f t="shared" ca="1" si="75"/>
        <v>0</v>
      </c>
      <c r="BI91" s="168">
        <f t="shared" ca="1" si="75"/>
        <v>0</v>
      </c>
      <c r="BJ91" s="168">
        <f t="shared" ca="1" si="75"/>
        <v>0</v>
      </c>
      <c r="BK91" s="168">
        <f t="shared" ca="1" si="75"/>
        <v>0</v>
      </c>
      <c r="BL91" s="168">
        <f t="shared" ca="1" si="75"/>
        <v>0</v>
      </c>
      <c r="BM91" s="168">
        <f t="shared" ca="1" si="75"/>
        <v>0</v>
      </c>
      <c r="BN91" s="168">
        <f t="shared" ca="1" si="75"/>
        <v>0</v>
      </c>
      <c r="BO91" s="168">
        <f t="shared" ca="1" si="75"/>
        <v>0</v>
      </c>
      <c r="BP91" s="168">
        <f t="shared" ca="1" si="75"/>
        <v>0</v>
      </c>
      <c r="BQ91" s="168">
        <f t="shared" ca="1" si="75"/>
        <v>0</v>
      </c>
      <c r="BR91" s="168">
        <f t="shared" ca="1" si="75"/>
        <v>0</v>
      </c>
      <c r="BS91" s="168">
        <f t="shared" ca="1" si="75"/>
        <v>0</v>
      </c>
      <c r="BT91" s="168">
        <f t="shared" ca="1" si="75"/>
        <v>0</v>
      </c>
      <c r="BU91" s="168">
        <f t="shared" ca="1" si="75"/>
        <v>0</v>
      </c>
      <c r="BV91" s="168">
        <f t="shared" ca="1" si="75"/>
        <v>0</v>
      </c>
      <c r="BW91" s="168">
        <f t="shared" ca="1" si="75"/>
        <v>0</v>
      </c>
      <c r="BX91" s="168">
        <f t="shared" ca="1" si="75"/>
        <v>0</v>
      </c>
      <c r="BY91" s="168">
        <f t="shared" ca="1" si="75"/>
        <v>0</v>
      </c>
      <c r="BZ91" s="168">
        <f t="shared" ca="1" si="75"/>
        <v>0</v>
      </c>
      <c r="CA91" s="168">
        <f t="shared" ca="1" si="75"/>
        <v>0</v>
      </c>
      <c r="CB91" s="168">
        <f t="shared" ca="1" si="75"/>
        <v>0</v>
      </c>
      <c r="CC91" s="168">
        <f t="shared" ca="1" si="75"/>
        <v>0</v>
      </c>
      <c r="CD91" s="168">
        <f t="shared" ca="1" si="75"/>
        <v>0</v>
      </c>
      <c r="CE91" s="168">
        <f t="shared" ca="1" si="75"/>
        <v>0</v>
      </c>
      <c r="CF91" s="168">
        <f t="shared" ca="1" si="75"/>
        <v>0</v>
      </c>
      <c r="CG91" s="168">
        <f t="shared" ca="1" si="75"/>
        <v>0</v>
      </c>
      <c r="CH91" s="168">
        <f t="shared" ca="1" si="75"/>
        <v>0</v>
      </c>
      <c r="CI91" s="168">
        <f t="shared" ca="1" si="75"/>
        <v>0</v>
      </c>
      <c r="CJ91" s="168">
        <f t="shared" ca="1" si="75"/>
        <v>0</v>
      </c>
      <c r="CK91" s="168">
        <f t="shared" ca="1" si="75"/>
        <v>0</v>
      </c>
      <c r="CL91" s="168">
        <f t="shared" ca="1" si="75"/>
        <v>0</v>
      </c>
      <c r="CM91" s="168">
        <f t="shared" ca="1" si="75"/>
        <v>0</v>
      </c>
      <c r="CN91" s="168">
        <f t="shared" ca="1" si="75"/>
        <v>0</v>
      </c>
      <c r="CO91" s="168">
        <f t="shared" ca="1" si="75"/>
        <v>0</v>
      </c>
      <c r="CP91" s="168">
        <f t="shared" ca="1" si="75"/>
        <v>0</v>
      </c>
      <c r="CQ91" s="168">
        <f t="shared" ca="1" si="75"/>
        <v>0</v>
      </c>
      <c r="CR91" s="168">
        <f t="shared" ca="1" si="75"/>
        <v>0</v>
      </c>
      <c r="CS91" s="168">
        <f t="shared" ca="1" si="75"/>
        <v>0</v>
      </c>
      <c r="CT91" s="168">
        <f t="shared" ca="1" si="75"/>
        <v>0</v>
      </c>
      <c r="CU91" s="168">
        <f t="shared" ca="1" si="75"/>
        <v>0</v>
      </c>
      <c r="CV91" s="168">
        <f t="shared" ca="1" si="75"/>
        <v>0</v>
      </c>
      <c r="CW91" s="168">
        <f t="shared" ca="1" si="75"/>
        <v>0</v>
      </c>
      <c r="CX91" s="168">
        <f t="shared" ca="1" si="75"/>
        <v>0</v>
      </c>
      <c r="CY91" s="168">
        <f t="shared" ca="1" si="66"/>
        <v>0</v>
      </c>
      <c r="CZ91" s="168">
        <f t="shared" ca="1" si="66"/>
        <v>0</v>
      </c>
      <c r="DA91" s="168">
        <f t="shared" ca="1" si="66"/>
        <v>0</v>
      </c>
      <c r="DB91" s="168">
        <f t="shared" ca="1" si="66"/>
        <v>0</v>
      </c>
      <c r="DC91" s="168">
        <f t="shared" ca="1" si="66"/>
        <v>0</v>
      </c>
    </row>
    <row r="92" spans="2:107" hidden="1">
      <c r="B92" s="64" t="str">
        <f t="shared" si="67"/>
        <v>A.6.</v>
      </c>
      <c r="C92" s="854" t="str">
        <f t="shared" si="62"/>
        <v>Projekto administravimas ir vykdymas</v>
      </c>
      <c r="D92" s="857">
        <f ca="1">'4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63"/>
        <v>0</v>
      </c>
      <c r="H92" s="168">
        <f t="shared" ref="H92:AL92" ca="1" si="76">H13*(1+$J$82)^H$84</f>
        <v>0</v>
      </c>
      <c r="I92" s="168">
        <f t="shared" ca="1" si="76"/>
        <v>0</v>
      </c>
      <c r="J92" s="168">
        <f t="shared" ca="1" si="76"/>
        <v>0</v>
      </c>
      <c r="K92" s="168">
        <f t="shared" ca="1" si="76"/>
        <v>0</v>
      </c>
      <c r="L92" s="168">
        <f t="shared" ca="1" si="76"/>
        <v>0</v>
      </c>
      <c r="M92" s="168">
        <f t="shared" ca="1" si="76"/>
        <v>0</v>
      </c>
      <c r="N92" s="168">
        <f t="shared" ca="1" si="76"/>
        <v>0</v>
      </c>
      <c r="O92" s="168">
        <f t="shared" ca="1" si="76"/>
        <v>0</v>
      </c>
      <c r="P92" s="168">
        <f t="shared" ca="1" si="76"/>
        <v>0</v>
      </c>
      <c r="Q92" s="168">
        <f t="shared" ca="1" si="76"/>
        <v>0</v>
      </c>
      <c r="R92" s="168">
        <f t="shared" ca="1" si="76"/>
        <v>0</v>
      </c>
      <c r="S92" s="168">
        <f t="shared" ca="1" si="76"/>
        <v>0</v>
      </c>
      <c r="T92" s="168">
        <f t="shared" ca="1" si="76"/>
        <v>0</v>
      </c>
      <c r="U92" s="168">
        <f t="shared" ca="1" si="76"/>
        <v>0</v>
      </c>
      <c r="V92" s="168">
        <f t="shared" ca="1" si="76"/>
        <v>0</v>
      </c>
      <c r="W92" s="168">
        <f t="shared" ca="1" si="76"/>
        <v>0</v>
      </c>
      <c r="X92" s="168">
        <f t="shared" ca="1" si="76"/>
        <v>0</v>
      </c>
      <c r="Y92" s="168">
        <f t="shared" ca="1" si="76"/>
        <v>0</v>
      </c>
      <c r="Z92" s="168">
        <f t="shared" ca="1" si="76"/>
        <v>0</v>
      </c>
      <c r="AA92" s="168">
        <f t="shared" ca="1" si="76"/>
        <v>0</v>
      </c>
      <c r="AB92" s="168">
        <f t="shared" ca="1" si="76"/>
        <v>0</v>
      </c>
      <c r="AC92" s="168">
        <f t="shared" ca="1" si="76"/>
        <v>0</v>
      </c>
      <c r="AD92" s="168">
        <f t="shared" ca="1" si="76"/>
        <v>0</v>
      </c>
      <c r="AE92" s="168">
        <f t="shared" ca="1" si="76"/>
        <v>0</v>
      </c>
      <c r="AF92" s="168">
        <f t="shared" ca="1" si="76"/>
        <v>0</v>
      </c>
      <c r="AG92" s="168">
        <f t="shared" ca="1" si="76"/>
        <v>0</v>
      </c>
      <c r="AH92" s="168">
        <f t="shared" ca="1" si="76"/>
        <v>0</v>
      </c>
      <c r="AI92" s="168">
        <f t="shared" ca="1" si="76"/>
        <v>0</v>
      </c>
      <c r="AJ92" s="168">
        <f t="shared" ca="1" si="76"/>
        <v>0</v>
      </c>
      <c r="AK92" s="168">
        <f t="shared" ca="1" si="76"/>
        <v>0</v>
      </c>
      <c r="AL92" s="168">
        <f t="shared" ca="1" si="76"/>
        <v>0</v>
      </c>
      <c r="AM92" s="168">
        <f t="shared" ref="AM92:CX92" ca="1" si="77">AM13*(1+$J$82)^AM$84</f>
        <v>0</v>
      </c>
      <c r="AN92" s="168">
        <f t="shared" ca="1" si="77"/>
        <v>0</v>
      </c>
      <c r="AO92" s="168">
        <f t="shared" ca="1" si="77"/>
        <v>0</v>
      </c>
      <c r="AP92" s="168">
        <f t="shared" ca="1" si="77"/>
        <v>0</v>
      </c>
      <c r="AQ92" s="168">
        <f t="shared" ca="1" si="77"/>
        <v>0</v>
      </c>
      <c r="AR92" s="168">
        <f t="shared" ca="1" si="77"/>
        <v>0</v>
      </c>
      <c r="AS92" s="168">
        <f t="shared" ca="1" si="77"/>
        <v>0</v>
      </c>
      <c r="AT92" s="168">
        <f t="shared" ca="1" si="77"/>
        <v>0</v>
      </c>
      <c r="AU92" s="168">
        <f t="shared" ca="1" si="77"/>
        <v>0</v>
      </c>
      <c r="AV92" s="168">
        <f t="shared" ca="1" si="77"/>
        <v>0</v>
      </c>
      <c r="AW92" s="168">
        <f t="shared" ca="1" si="77"/>
        <v>0</v>
      </c>
      <c r="AX92" s="168">
        <f t="shared" ca="1" si="77"/>
        <v>0</v>
      </c>
      <c r="AY92" s="168">
        <f t="shared" ca="1" si="77"/>
        <v>0</v>
      </c>
      <c r="AZ92" s="168">
        <f t="shared" ca="1" si="77"/>
        <v>0</v>
      </c>
      <c r="BA92" s="168">
        <f t="shared" ca="1" si="77"/>
        <v>0</v>
      </c>
      <c r="BB92" s="168">
        <f t="shared" ca="1" si="77"/>
        <v>0</v>
      </c>
      <c r="BC92" s="168">
        <f t="shared" ca="1" si="77"/>
        <v>0</v>
      </c>
      <c r="BD92" s="168">
        <f t="shared" ca="1" si="77"/>
        <v>0</v>
      </c>
      <c r="BE92" s="168">
        <f t="shared" ca="1" si="77"/>
        <v>0</v>
      </c>
      <c r="BF92" s="168">
        <f t="shared" ca="1" si="77"/>
        <v>0</v>
      </c>
      <c r="BG92" s="168">
        <f t="shared" ca="1" si="77"/>
        <v>0</v>
      </c>
      <c r="BH92" s="168">
        <f t="shared" ca="1" si="77"/>
        <v>0</v>
      </c>
      <c r="BI92" s="168">
        <f t="shared" ca="1" si="77"/>
        <v>0</v>
      </c>
      <c r="BJ92" s="168">
        <f t="shared" ca="1" si="77"/>
        <v>0</v>
      </c>
      <c r="BK92" s="168">
        <f t="shared" ca="1" si="77"/>
        <v>0</v>
      </c>
      <c r="BL92" s="168">
        <f t="shared" ca="1" si="77"/>
        <v>0</v>
      </c>
      <c r="BM92" s="168">
        <f t="shared" ca="1" si="77"/>
        <v>0</v>
      </c>
      <c r="BN92" s="168">
        <f t="shared" ca="1" si="77"/>
        <v>0</v>
      </c>
      <c r="BO92" s="168">
        <f t="shared" ca="1" si="77"/>
        <v>0</v>
      </c>
      <c r="BP92" s="168">
        <f t="shared" ca="1" si="77"/>
        <v>0</v>
      </c>
      <c r="BQ92" s="168">
        <f t="shared" ca="1" si="77"/>
        <v>0</v>
      </c>
      <c r="BR92" s="168">
        <f t="shared" ca="1" si="77"/>
        <v>0</v>
      </c>
      <c r="BS92" s="168">
        <f t="shared" ca="1" si="77"/>
        <v>0</v>
      </c>
      <c r="BT92" s="168">
        <f t="shared" ca="1" si="77"/>
        <v>0</v>
      </c>
      <c r="BU92" s="168">
        <f t="shared" ca="1" si="77"/>
        <v>0</v>
      </c>
      <c r="BV92" s="168">
        <f t="shared" ca="1" si="77"/>
        <v>0</v>
      </c>
      <c r="BW92" s="168">
        <f t="shared" ca="1" si="77"/>
        <v>0</v>
      </c>
      <c r="BX92" s="168">
        <f t="shared" ca="1" si="77"/>
        <v>0</v>
      </c>
      <c r="BY92" s="168">
        <f t="shared" ca="1" si="77"/>
        <v>0</v>
      </c>
      <c r="BZ92" s="168">
        <f t="shared" ca="1" si="77"/>
        <v>0</v>
      </c>
      <c r="CA92" s="168">
        <f t="shared" ca="1" si="77"/>
        <v>0</v>
      </c>
      <c r="CB92" s="168">
        <f t="shared" ca="1" si="77"/>
        <v>0</v>
      </c>
      <c r="CC92" s="168">
        <f t="shared" ca="1" si="77"/>
        <v>0</v>
      </c>
      <c r="CD92" s="168">
        <f t="shared" ca="1" si="77"/>
        <v>0</v>
      </c>
      <c r="CE92" s="168">
        <f t="shared" ca="1" si="77"/>
        <v>0</v>
      </c>
      <c r="CF92" s="168">
        <f t="shared" ca="1" si="77"/>
        <v>0</v>
      </c>
      <c r="CG92" s="168">
        <f t="shared" ca="1" si="77"/>
        <v>0</v>
      </c>
      <c r="CH92" s="168">
        <f t="shared" ca="1" si="77"/>
        <v>0</v>
      </c>
      <c r="CI92" s="168">
        <f t="shared" ca="1" si="77"/>
        <v>0</v>
      </c>
      <c r="CJ92" s="168">
        <f t="shared" ca="1" si="77"/>
        <v>0</v>
      </c>
      <c r="CK92" s="168">
        <f t="shared" ca="1" si="77"/>
        <v>0</v>
      </c>
      <c r="CL92" s="168">
        <f t="shared" ca="1" si="77"/>
        <v>0</v>
      </c>
      <c r="CM92" s="168">
        <f t="shared" ca="1" si="77"/>
        <v>0</v>
      </c>
      <c r="CN92" s="168">
        <f t="shared" ca="1" si="77"/>
        <v>0</v>
      </c>
      <c r="CO92" s="168">
        <f t="shared" ca="1" si="77"/>
        <v>0</v>
      </c>
      <c r="CP92" s="168">
        <f t="shared" ca="1" si="77"/>
        <v>0</v>
      </c>
      <c r="CQ92" s="168">
        <f t="shared" ca="1" si="77"/>
        <v>0</v>
      </c>
      <c r="CR92" s="168">
        <f t="shared" ca="1" si="77"/>
        <v>0</v>
      </c>
      <c r="CS92" s="168">
        <f t="shared" ca="1" si="77"/>
        <v>0</v>
      </c>
      <c r="CT92" s="168">
        <f t="shared" ca="1" si="77"/>
        <v>0</v>
      </c>
      <c r="CU92" s="168">
        <f t="shared" ca="1" si="77"/>
        <v>0</v>
      </c>
      <c r="CV92" s="168">
        <f t="shared" ca="1" si="77"/>
        <v>0</v>
      </c>
      <c r="CW92" s="168">
        <f t="shared" ca="1" si="77"/>
        <v>0</v>
      </c>
      <c r="CX92" s="168">
        <f t="shared" ca="1" si="77"/>
        <v>0</v>
      </c>
      <c r="CY92" s="168">
        <f t="shared" ca="1" si="66"/>
        <v>0</v>
      </c>
      <c r="CZ92" s="168">
        <f t="shared" ca="1" si="66"/>
        <v>0</v>
      </c>
      <c r="DA92" s="168">
        <f t="shared" ca="1" si="66"/>
        <v>0</v>
      </c>
      <c r="DB92" s="168">
        <f t="shared" ca="1" si="66"/>
        <v>0</v>
      </c>
      <c r="DC92" s="168">
        <f t="shared" ca="1" si="66"/>
        <v>0</v>
      </c>
    </row>
    <row r="93" spans="2:107" hidden="1">
      <c r="B93" s="64" t="str">
        <f t="shared" si="67"/>
        <v>A.7.</v>
      </c>
      <c r="C93" s="854" t="str">
        <f t="shared" si="62"/>
        <v>Kitos paslaugos ir išlaidos</v>
      </c>
      <c r="D93" s="857">
        <f ca="1">'4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63"/>
        <v>0</v>
      </c>
      <c r="H93" s="168">
        <f t="shared" ref="H93:AL93" ca="1" si="78">H14*(1+$J$82)^H$84</f>
        <v>0</v>
      </c>
      <c r="I93" s="168">
        <f t="shared" ca="1" si="78"/>
        <v>0</v>
      </c>
      <c r="J93" s="168">
        <f t="shared" ca="1" si="78"/>
        <v>0</v>
      </c>
      <c r="K93" s="168">
        <f t="shared" ca="1" si="78"/>
        <v>0</v>
      </c>
      <c r="L93" s="168">
        <f t="shared" ca="1" si="78"/>
        <v>0</v>
      </c>
      <c r="M93" s="168">
        <f t="shared" ca="1" si="78"/>
        <v>0</v>
      </c>
      <c r="N93" s="168">
        <f t="shared" ca="1" si="78"/>
        <v>0</v>
      </c>
      <c r="O93" s="168">
        <f t="shared" ca="1" si="78"/>
        <v>0</v>
      </c>
      <c r="P93" s="168">
        <f t="shared" ca="1" si="78"/>
        <v>0</v>
      </c>
      <c r="Q93" s="168">
        <f t="shared" ca="1" si="78"/>
        <v>0</v>
      </c>
      <c r="R93" s="168">
        <f t="shared" ca="1" si="78"/>
        <v>0</v>
      </c>
      <c r="S93" s="168">
        <f t="shared" ca="1" si="78"/>
        <v>0</v>
      </c>
      <c r="T93" s="168">
        <f t="shared" ca="1" si="78"/>
        <v>0</v>
      </c>
      <c r="U93" s="168">
        <f t="shared" ca="1" si="78"/>
        <v>0</v>
      </c>
      <c r="V93" s="168">
        <f t="shared" ca="1" si="78"/>
        <v>0</v>
      </c>
      <c r="W93" s="168">
        <f t="shared" ca="1" si="78"/>
        <v>0</v>
      </c>
      <c r="X93" s="168">
        <f t="shared" ca="1" si="78"/>
        <v>0</v>
      </c>
      <c r="Y93" s="168">
        <f t="shared" ca="1" si="78"/>
        <v>0</v>
      </c>
      <c r="Z93" s="168">
        <f t="shared" ca="1" si="78"/>
        <v>0</v>
      </c>
      <c r="AA93" s="168">
        <f t="shared" ca="1" si="78"/>
        <v>0</v>
      </c>
      <c r="AB93" s="168">
        <f t="shared" ca="1" si="78"/>
        <v>0</v>
      </c>
      <c r="AC93" s="168">
        <f t="shared" ca="1" si="78"/>
        <v>0</v>
      </c>
      <c r="AD93" s="168">
        <f t="shared" ca="1" si="78"/>
        <v>0</v>
      </c>
      <c r="AE93" s="168">
        <f t="shared" ca="1" si="78"/>
        <v>0</v>
      </c>
      <c r="AF93" s="168">
        <f t="shared" ca="1" si="78"/>
        <v>0</v>
      </c>
      <c r="AG93" s="168">
        <f t="shared" ca="1" si="78"/>
        <v>0</v>
      </c>
      <c r="AH93" s="168">
        <f t="shared" ca="1" si="78"/>
        <v>0</v>
      </c>
      <c r="AI93" s="168">
        <f t="shared" ca="1" si="78"/>
        <v>0</v>
      </c>
      <c r="AJ93" s="168">
        <f t="shared" ca="1" si="78"/>
        <v>0</v>
      </c>
      <c r="AK93" s="168">
        <f t="shared" ca="1" si="78"/>
        <v>0</v>
      </c>
      <c r="AL93" s="168">
        <f t="shared" ca="1" si="78"/>
        <v>0</v>
      </c>
      <c r="AM93" s="168">
        <f t="shared" ref="AM93:CX93" ca="1" si="79">AM14*(1+$J$82)^AM$84</f>
        <v>0</v>
      </c>
      <c r="AN93" s="168">
        <f t="shared" ca="1" si="79"/>
        <v>0</v>
      </c>
      <c r="AO93" s="168">
        <f t="shared" ca="1" si="79"/>
        <v>0</v>
      </c>
      <c r="AP93" s="168">
        <f t="shared" ca="1" si="79"/>
        <v>0</v>
      </c>
      <c r="AQ93" s="168">
        <f t="shared" ca="1" si="79"/>
        <v>0</v>
      </c>
      <c r="AR93" s="168">
        <f t="shared" ca="1" si="79"/>
        <v>0</v>
      </c>
      <c r="AS93" s="168">
        <f t="shared" ca="1" si="79"/>
        <v>0</v>
      </c>
      <c r="AT93" s="168">
        <f t="shared" ca="1" si="79"/>
        <v>0</v>
      </c>
      <c r="AU93" s="168">
        <f t="shared" ca="1" si="79"/>
        <v>0</v>
      </c>
      <c r="AV93" s="168">
        <f t="shared" ca="1" si="79"/>
        <v>0</v>
      </c>
      <c r="AW93" s="168">
        <f t="shared" ca="1" si="79"/>
        <v>0</v>
      </c>
      <c r="AX93" s="168">
        <f t="shared" ca="1" si="79"/>
        <v>0</v>
      </c>
      <c r="AY93" s="168">
        <f t="shared" ca="1" si="79"/>
        <v>0</v>
      </c>
      <c r="AZ93" s="168">
        <f t="shared" ca="1" si="79"/>
        <v>0</v>
      </c>
      <c r="BA93" s="168">
        <f t="shared" ca="1" si="79"/>
        <v>0</v>
      </c>
      <c r="BB93" s="168">
        <f t="shared" ca="1" si="79"/>
        <v>0</v>
      </c>
      <c r="BC93" s="168">
        <f t="shared" ca="1" si="79"/>
        <v>0</v>
      </c>
      <c r="BD93" s="168">
        <f t="shared" ca="1" si="79"/>
        <v>0</v>
      </c>
      <c r="BE93" s="168">
        <f t="shared" ca="1" si="79"/>
        <v>0</v>
      </c>
      <c r="BF93" s="168">
        <f t="shared" ca="1" si="79"/>
        <v>0</v>
      </c>
      <c r="BG93" s="168">
        <f t="shared" ca="1" si="79"/>
        <v>0</v>
      </c>
      <c r="BH93" s="168">
        <f t="shared" ca="1" si="79"/>
        <v>0</v>
      </c>
      <c r="BI93" s="168">
        <f t="shared" ca="1" si="79"/>
        <v>0</v>
      </c>
      <c r="BJ93" s="168">
        <f t="shared" ca="1" si="79"/>
        <v>0</v>
      </c>
      <c r="BK93" s="168">
        <f t="shared" ca="1" si="79"/>
        <v>0</v>
      </c>
      <c r="BL93" s="168">
        <f t="shared" ca="1" si="79"/>
        <v>0</v>
      </c>
      <c r="BM93" s="168">
        <f t="shared" ca="1" si="79"/>
        <v>0</v>
      </c>
      <c r="BN93" s="168">
        <f t="shared" ca="1" si="79"/>
        <v>0</v>
      </c>
      <c r="BO93" s="168">
        <f t="shared" ca="1" si="79"/>
        <v>0</v>
      </c>
      <c r="BP93" s="168">
        <f t="shared" ca="1" si="79"/>
        <v>0</v>
      </c>
      <c r="BQ93" s="168">
        <f t="shared" ca="1" si="79"/>
        <v>0</v>
      </c>
      <c r="BR93" s="168">
        <f t="shared" ca="1" si="79"/>
        <v>0</v>
      </c>
      <c r="BS93" s="168">
        <f t="shared" ca="1" si="79"/>
        <v>0</v>
      </c>
      <c r="BT93" s="168">
        <f t="shared" ca="1" si="79"/>
        <v>0</v>
      </c>
      <c r="BU93" s="168">
        <f t="shared" ca="1" si="79"/>
        <v>0</v>
      </c>
      <c r="BV93" s="168">
        <f t="shared" ca="1" si="79"/>
        <v>0</v>
      </c>
      <c r="BW93" s="168">
        <f t="shared" ca="1" si="79"/>
        <v>0</v>
      </c>
      <c r="BX93" s="168">
        <f t="shared" ca="1" si="79"/>
        <v>0</v>
      </c>
      <c r="BY93" s="168">
        <f t="shared" ca="1" si="79"/>
        <v>0</v>
      </c>
      <c r="BZ93" s="168">
        <f t="shared" ca="1" si="79"/>
        <v>0</v>
      </c>
      <c r="CA93" s="168">
        <f t="shared" ca="1" si="79"/>
        <v>0</v>
      </c>
      <c r="CB93" s="168">
        <f t="shared" ca="1" si="79"/>
        <v>0</v>
      </c>
      <c r="CC93" s="168">
        <f t="shared" ca="1" si="79"/>
        <v>0</v>
      </c>
      <c r="CD93" s="168">
        <f t="shared" ca="1" si="79"/>
        <v>0</v>
      </c>
      <c r="CE93" s="168">
        <f t="shared" ca="1" si="79"/>
        <v>0</v>
      </c>
      <c r="CF93" s="168">
        <f t="shared" ca="1" si="79"/>
        <v>0</v>
      </c>
      <c r="CG93" s="168">
        <f t="shared" ca="1" si="79"/>
        <v>0</v>
      </c>
      <c r="CH93" s="168">
        <f t="shared" ca="1" si="79"/>
        <v>0</v>
      </c>
      <c r="CI93" s="168">
        <f t="shared" ca="1" si="79"/>
        <v>0</v>
      </c>
      <c r="CJ93" s="168">
        <f t="shared" ca="1" si="79"/>
        <v>0</v>
      </c>
      <c r="CK93" s="168">
        <f t="shared" ca="1" si="79"/>
        <v>0</v>
      </c>
      <c r="CL93" s="168">
        <f t="shared" ca="1" si="79"/>
        <v>0</v>
      </c>
      <c r="CM93" s="168">
        <f t="shared" ca="1" si="79"/>
        <v>0</v>
      </c>
      <c r="CN93" s="168">
        <f t="shared" ca="1" si="79"/>
        <v>0</v>
      </c>
      <c r="CO93" s="168">
        <f t="shared" ca="1" si="79"/>
        <v>0</v>
      </c>
      <c r="CP93" s="168">
        <f t="shared" ca="1" si="79"/>
        <v>0</v>
      </c>
      <c r="CQ93" s="168">
        <f t="shared" ca="1" si="79"/>
        <v>0</v>
      </c>
      <c r="CR93" s="168">
        <f t="shared" ca="1" si="79"/>
        <v>0</v>
      </c>
      <c r="CS93" s="168">
        <f t="shared" ca="1" si="79"/>
        <v>0</v>
      </c>
      <c r="CT93" s="168">
        <f t="shared" ca="1" si="79"/>
        <v>0</v>
      </c>
      <c r="CU93" s="168">
        <f t="shared" ca="1" si="79"/>
        <v>0</v>
      </c>
      <c r="CV93" s="168">
        <f t="shared" ca="1" si="79"/>
        <v>0</v>
      </c>
      <c r="CW93" s="168">
        <f t="shared" ca="1" si="79"/>
        <v>0</v>
      </c>
      <c r="CX93" s="168">
        <f t="shared" ca="1" si="79"/>
        <v>0</v>
      </c>
      <c r="CY93" s="168">
        <f t="shared" ca="1" si="66"/>
        <v>0</v>
      </c>
      <c r="CZ93" s="168">
        <f t="shared" ca="1" si="66"/>
        <v>0</v>
      </c>
      <c r="DA93" s="168">
        <f t="shared" ca="1" si="66"/>
        <v>0</v>
      </c>
      <c r="DB93" s="168">
        <f t="shared" ca="1" si="66"/>
        <v>0</v>
      </c>
      <c r="DC93" s="168">
        <f t="shared" ca="1" si="66"/>
        <v>0</v>
      </c>
    </row>
    <row r="94" spans="2:107" hidden="1">
      <c r="B94" s="64" t="str">
        <f t="shared" si="67"/>
        <v>A.8.</v>
      </c>
      <c r="C94" s="854" t="str">
        <f t="shared" si="62"/>
        <v>Reinvesticijos </v>
      </c>
      <c r="D94" s="857">
        <f ca="1">'4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63"/>
        <v>0</v>
      </c>
      <c r="H94" s="168">
        <f t="shared" ref="H94:AL94" ca="1" si="80">H15*(1+$J$82)^H$84</f>
        <v>0</v>
      </c>
      <c r="I94" s="168">
        <f t="shared" ca="1" si="80"/>
        <v>0</v>
      </c>
      <c r="J94" s="168">
        <f t="shared" ca="1" si="80"/>
        <v>0</v>
      </c>
      <c r="K94" s="168">
        <f t="shared" ca="1" si="80"/>
        <v>0</v>
      </c>
      <c r="L94" s="168">
        <f t="shared" ca="1" si="80"/>
        <v>0</v>
      </c>
      <c r="M94" s="168">
        <f t="shared" ca="1" si="80"/>
        <v>0</v>
      </c>
      <c r="N94" s="168">
        <f t="shared" ca="1" si="80"/>
        <v>0</v>
      </c>
      <c r="O94" s="168">
        <f t="shared" ca="1" si="80"/>
        <v>0</v>
      </c>
      <c r="P94" s="168">
        <f t="shared" ca="1" si="80"/>
        <v>0</v>
      </c>
      <c r="Q94" s="168">
        <f t="shared" ca="1" si="80"/>
        <v>0</v>
      </c>
      <c r="R94" s="168">
        <f t="shared" ca="1" si="80"/>
        <v>0</v>
      </c>
      <c r="S94" s="168">
        <f t="shared" ca="1" si="80"/>
        <v>0</v>
      </c>
      <c r="T94" s="168">
        <f t="shared" ca="1" si="80"/>
        <v>0</v>
      </c>
      <c r="U94" s="168">
        <f t="shared" ca="1" si="80"/>
        <v>0</v>
      </c>
      <c r="V94" s="168">
        <f t="shared" ca="1" si="80"/>
        <v>0</v>
      </c>
      <c r="W94" s="168">
        <f t="shared" ca="1" si="80"/>
        <v>0</v>
      </c>
      <c r="X94" s="168">
        <f t="shared" ca="1" si="80"/>
        <v>0</v>
      </c>
      <c r="Y94" s="168">
        <f t="shared" ca="1" si="80"/>
        <v>0</v>
      </c>
      <c r="Z94" s="168">
        <f t="shared" ca="1" si="80"/>
        <v>0</v>
      </c>
      <c r="AA94" s="168">
        <f t="shared" ca="1" si="80"/>
        <v>0</v>
      </c>
      <c r="AB94" s="168">
        <f t="shared" ca="1" si="80"/>
        <v>0</v>
      </c>
      <c r="AC94" s="168">
        <f t="shared" ca="1" si="80"/>
        <v>0</v>
      </c>
      <c r="AD94" s="168">
        <f t="shared" ca="1" si="80"/>
        <v>0</v>
      </c>
      <c r="AE94" s="168">
        <f t="shared" ca="1" si="80"/>
        <v>0</v>
      </c>
      <c r="AF94" s="168">
        <f t="shared" ca="1" si="80"/>
        <v>0</v>
      </c>
      <c r="AG94" s="168">
        <f t="shared" ca="1" si="80"/>
        <v>0</v>
      </c>
      <c r="AH94" s="168">
        <f t="shared" ca="1" si="80"/>
        <v>0</v>
      </c>
      <c r="AI94" s="168">
        <f t="shared" ca="1" si="80"/>
        <v>0</v>
      </c>
      <c r="AJ94" s="168">
        <f t="shared" ca="1" si="80"/>
        <v>0</v>
      </c>
      <c r="AK94" s="168">
        <f t="shared" ca="1" si="80"/>
        <v>0</v>
      </c>
      <c r="AL94" s="168">
        <f t="shared" ca="1" si="80"/>
        <v>0</v>
      </c>
      <c r="AM94" s="168">
        <f t="shared" ref="AM94:CX94" ca="1" si="81">AM15*(1+$J$82)^AM$84</f>
        <v>0</v>
      </c>
      <c r="AN94" s="168">
        <f t="shared" ca="1" si="81"/>
        <v>0</v>
      </c>
      <c r="AO94" s="168">
        <f t="shared" ca="1" si="81"/>
        <v>0</v>
      </c>
      <c r="AP94" s="168">
        <f t="shared" ca="1" si="81"/>
        <v>0</v>
      </c>
      <c r="AQ94" s="168">
        <f t="shared" ca="1" si="81"/>
        <v>0</v>
      </c>
      <c r="AR94" s="168">
        <f t="shared" ca="1" si="81"/>
        <v>0</v>
      </c>
      <c r="AS94" s="168">
        <f t="shared" ca="1" si="81"/>
        <v>0</v>
      </c>
      <c r="AT94" s="168">
        <f t="shared" ca="1" si="81"/>
        <v>0</v>
      </c>
      <c r="AU94" s="168">
        <f t="shared" ca="1" si="81"/>
        <v>0</v>
      </c>
      <c r="AV94" s="168">
        <f t="shared" ca="1" si="81"/>
        <v>0</v>
      </c>
      <c r="AW94" s="168">
        <f t="shared" ca="1" si="81"/>
        <v>0</v>
      </c>
      <c r="AX94" s="168">
        <f t="shared" ca="1" si="81"/>
        <v>0</v>
      </c>
      <c r="AY94" s="168">
        <f t="shared" ca="1" si="81"/>
        <v>0</v>
      </c>
      <c r="AZ94" s="168">
        <f t="shared" ca="1" si="81"/>
        <v>0</v>
      </c>
      <c r="BA94" s="168">
        <f t="shared" ca="1" si="81"/>
        <v>0</v>
      </c>
      <c r="BB94" s="168">
        <f t="shared" ca="1" si="81"/>
        <v>0</v>
      </c>
      <c r="BC94" s="168">
        <f t="shared" ca="1" si="81"/>
        <v>0</v>
      </c>
      <c r="BD94" s="168">
        <f t="shared" ca="1" si="81"/>
        <v>0</v>
      </c>
      <c r="BE94" s="168">
        <f t="shared" ca="1" si="81"/>
        <v>0</v>
      </c>
      <c r="BF94" s="168">
        <f t="shared" ca="1" si="81"/>
        <v>0</v>
      </c>
      <c r="BG94" s="168">
        <f t="shared" ca="1" si="81"/>
        <v>0</v>
      </c>
      <c r="BH94" s="168">
        <f t="shared" ca="1" si="81"/>
        <v>0</v>
      </c>
      <c r="BI94" s="168">
        <f t="shared" ca="1" si="81"/>
        <v>0</v>
      </c>
      <c r="BJ94" s="168">
        <f t="shared" ca="1" si="81"/>
        <v>0</v>
      </c>
      <c r="BK94" s="168">
        <f t="shared" ca="1" si="81"/>
        <v>0</v>
      </c>
      <c r="BL94" s="168">
        <f t="shared" ca="1" si="81"/>
        <v>0</v>
      </c>
      <c r="BM94" s="168">
        <f t="shared" ca="1" si="81"/>
        <v>0</v>
      </c>
      <c r="BN94" s="168">
        <f t="shared" ca="1" si="81"/>
        <v>0</v>
      </c>
      <c r="BO94" s="168">
        <f t="shared" ca="1" si="81"/>
        <v>0</v>
      </c>
      <c r="BP94" s="168">
        <f t="shared" ca="1" si="81"/>
        <v>0</v>
      </c>
      <c r="BQ94" s="168">
        <f t="shared" ca="1" si="81"/>
        <v>0</v>
      </c>
      <c r="BR94" s="168">
        <f t="shared" ca="1" si="81"/>
        <v>0</v>
      </c>
      <c r="BS94" s="168">
        <f t="shared" ca="1" si="81"/>
        <v>0</v>
      </c>
      <c r="BT94" s="168">
        <f t="shared" ca="1" si="81"/>
        <v>0</v>
      </c>
      <c r="BU94" s="168">
        <f t="shared" ca="1" si="81"/>
        <v>0</v>
      </c>
      <c r="BV94" s="168">
        <f t="shared" ca="1" si="81"/>
        <v>0</v>
      </c>
      <c r="BW94" s="168">
        <f t="shared" ca="1" si="81"/>
        <v>0</v>
      </c>
      <c r="BX94" s="168">
        <f t="shared" ca="1" si="81"/>
        <v>0</v>
      </c>
      <c r="BY94" s="168">
        <f t="shared" ca="1" si="81"/>
        <v>0</v>
      </c>
      <c r="BZ94" s="168">
        <f t="shared" ca="1" si="81"/>
        <v>0</v>
      </c>
      <c r="CA94" s="168">
        <f t="shared" ca="1" si="81"/>
        <v>0</v>
      </c>
      <c r="CB94" s="168">
        <f t="shared" ca="1" si="81"/>
        <v>0</v>
      </c>
      <c r="CC94" s="168">
        <f t="shared" ca="1" si="81"/>
        <v>0</v>
      </c>
      <c r="CD94" s="168">
        <f t="shared" ca="1" si="81"/>
        <v>0</v>
      </c>
      <c r="CE94" s="168">
        <f t="shared" ca="1" si="81"/>
        <v>0</v>
      </c>
      <c r="CF94" s="168">
        <f t="shared" ca="1" si="81"/>
        <v>0</v>
      </c>
      <c r="CG94" s="168">
        <f t="shared" ca="1" si="81"/>
        <v>0</v>
      </c>
      <c r="CH94" s="168">
        <f t="shared" ca="1" si="81"/>
        <v>0</v>
      </c>
      <c r="CI94" s="168">
        <f t="shared" ca="1" si="81"/>
        <v>0</v>
      </c>
      <c r="CJ94" s="168">
        <f t="shared" ca="1" si="81"/>
        <v>0</v>
      </c>
      <c r="CK94" s="168">
        <f t="shared" ca="1" si="81"/>
        <v>0</v>
      </c>
      <c r="CL94" s="168">
        <f t="shared" ca="1" si="81"/>
        <v>0</v>
      </c>
      <c r="CM94" s="168">
        <f t="shared" ca="1" si="81"/>
        <v>0</v>
      </c>
      <c r="CN94" s="168">
        <f t="shared" ca="1" si="81"/>
        <v>0</v>
      </c>
      <c r="CO94" s="168">
        <f t="shared" ca="1" si="81"/>
        <v>0</v>
      </c>
      <c r="CP94" s="168">
        <f t="shared" ca="1" si="81"/>
        <v>0</v>
      </c>
      <c r="CQ94" s="168">
        <f t="shared" ca="1" si="81"/>
        <v>0</v>
      </c>
      <c r="CR94" s="168">
        <f t="shared" ca="1" si="81"/>
        <v>0</v>
      </c>
      <c r="CS94" s="168">
        <f t="shared" ca="1" si="81"/>
        <v>0</v>
      </c>
      <c r="CT94" s="168">
        <f t="shared" ca="1" si="81"/>
        <v>0</v>
      </c>
      <c r="CU94" s="168">
        <f t="shared" ca="1" si="81"/>
        <v>0</v>
      </c>
      <c r="CV94" s="168">
        <f t="shared" ca="1" si="81"/>
        <v>0</v>
      </c>
      <c r="CW94" s="168">
        <f t="shared" ca="1" si="81"/>
        <v>0</v>
      </c>
      <c r="CX94" s="168">
        <f t="shared" ca="1" si="81"/>
        <v>0</v>
      </c>
      <c r="CY94" s="168">
        <f t="shared" ca="1" si="66"/>
        <v>0</v>
      </c>
      <c r="CZ94" s="168">
        <f t="shared" ca="1" si="66"/>
        <v>0</v>
      </c>
      <c r="DA94" s="168">
        <f t="shared" ca="1" si="66"/>
        <v>0</v>
      </c>
      <c r="DB94" s="168">
        <f t="shared" ca="1" si="66"/>
        <v>0</v>
      </c>
      <c r="DC94" s="168">
        <f t="shared" ca="1" si="66"/>
        <v>0</v>
      </c>
    </row>
    <row r="95" spans="2:107" hidden="1">
      <c r="B95" s="64" t="str">
        <f t="shared" si="67"/>
        <v>B.</v>
      </c>
      <c r="C95" s="854" t="str">
        <f t="shared" si="62"/>
        <v>Investicijų likutinė vertė</v>
      </c>
      <c r="D95" s="857">
        <f ca="1">'4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63"/>
        <v>0</v>
      </c>
      <c r="H95" s="168">
        <f t="shared" ref="H95:AL95" ca="1" si="82">H16*(1+$J$82)^H$84</f>
        <v>0</v>
      </c>
      <c r="I95" s="168">
        <f t="shared" ca="1" si="82"/>
        <v>0</v>
      </c>
      <c r="J95" s="168">
        <f t="shared" ca="1" si="82"/>
        <v>0</v>
      </c>
      <c r="K95" s="168">
        <f t="shared" ca="1" si="82"/>
        <v>0</v>
      </c>
      <c r="L95" s="168">
        <f t="shared" ca="1" si="82"/>
        <v>0</v>
      </c>
      <c r="M95" s="168">
        <f t="shared" ca="1" si="82"/>
        <v>0</v>
      </c>
      <c r="N95" s="168">
        <f t="shared" ca="1" si="82"/>
        <v>0</v>
      </c>
      <c r="O95" s="168">
        <f t="shared" ca="1" si="82"/>
        <v>0</v>
      </c>
      <c r="P95" s="168">
        <f t="shared" ca="1" si="82"/>
        <v>0</v>
      </c>
      <c r="Q95" s="168">
        <f t="shared" ca="1" si="82"/>
        <v>0</v>
      </c>
      <c r="R95" s="168">
        <f t="shared" ca="1" si="82"/>
        <v>0</v>
      </c>
      <c r="S95" s="168">
        <f t="shared" ca="1" si="82"/>
        <v>0</v>
      </c>
      <c r="T95" s="168">
        <f t="shared" ca="1" si="82"/>
        <v>0</v>
      </c>
      <c r="U95" s="168">
        <f t="shared" ca="1" si="82"/>
        <v>0</v>
      </c>
      <c r="V95" s="168">
        <f t="shared" ca="1" si="82"/>
        <v>0</v>
      </c>
      <c r="W95" s="168">
        <f t="shared" ca="1" si="82"/>
        <v>0</v>
      </c>
      <c r="X95" s="168">
        <f t="shared" ca="1" si="82"/>
        <v>0</v>
      </c>
      <c r="Y95" s="168">
        <f t="shared" ca="1" si="82"/>
        <v>0</v>
      </c>
      <c r="Z95" s="168">
        <f t="shared" ca="1" si="82"/>
        <v>0</v>
      </c>
      <c r="AA95" s="168">
        <f t="shared" ca="1" si="82"/>
        <v>0</v>
      </c>
      <c r="AB95" s="168">
        <f t="shared" ca="1" si="82"/>
        <v>0</v>
      </c>
      <c r="AC95" s="168">
        <f t="shared" ca="1" si="82"/>
        <v>0</v>
      </c>
      <c r="AD95" s="168">
        <f t="shared" ca="1" si="82"/>
        <v>0</v>
      </c>
      <c r="AE95" s="168">
        <f t="shared" ca="1" si="82"/>
        <v>0</v>
      </c>
      <c r="AF95" s="168">
        <f t="shared" ca="1" si="82"/>
        <v>0</v>
      </c>
      <c r="AG95" s="168">
        <f t="shared" ca="1" si="82"/>
        <v>0</v>
      </c>
      <c r="AH95" s="168">
        <f t="shared" ca="1" si="82"/>
        <v>0</v>
      </c>
      <c r="AI95" s="168">
        <f t="shared" ca="1" si="82"/>
        <v>0</v>
      </c>
      <c r="AJ95" s="168">
        <f t="shared" ca="1" si="82"/>
        <v>0</v>
      </c>
      <c r="AK95" s="168">
        <f t="shared" ca="1" si="82"/>
        <v>0</v>
      </c>
      <c r="AL95" s="168">
        <f t="shared" ca="1" si="82"/>
        <v>0</v>
      </c>
      <c r="AM95" s="168">
        <f t="shared" ref="AM95:CX95" ca="1" si="83">AM16*(1+$J$82)^AM$84</f>
        <v>0</v>
      </c>
      <c r="AN95" s="168">
        <f t="shared" ca="1" si="83"/>
        <v>0</v>
      </c>
      <c r="AO95" s="168">
        <f t="shared" ca="1" si="83"/>
        <v>0</v>
      </c>
      <c r="AP95" s="168">
        <f t="shared" ca="1" si="83"/>
        <v>0</v>
      </c>
      <c r="AQ95" s="168">
        <f t="shared" ca="1" si="83"/>
        <v>0</v>
      </c>
      <c r="AR95" s="168">
        <f t="shared" ca="1" si="83"/>
        <v>0</v>
      </c>
      <c r="AS95" s="168">
        <f t="shared" ca="1" si="83"/>
        <v>0</v>
      </c>
      <c r="AT95" s="168">
        <f t="shared" ca="1" si="83"/>
        <v>0</v>
      </c>
      <c r="AU95" s="168">
        <f t="shared" ca="1" si="83"/>
        <v>0</v>
      </c>
      <c r="AV95" s="168">
        <f t="shared" ca="1" si="83"/>
        <v>0</v>
      </c>
      <c r="AW95" s="168">
        <f t="shared" ca="1" si="83"/>
        <v>0</v>
      </c>
      <c r="AX95" s="168">
        <f t="shared" ca="1" si="83"/>
        <v>0</v>
      </c>
      <c r="AY95" s="168">
        <f t="shared" ca="1" si="83"/>
        <v>0</v>
      </c>
      <c r="AZ95" s="168">
        <f t="shared" ca="1" si="83"/>
        <v>0</v>
      </c>
      <c r="BA95" s="168">
        <f t="shared" ca="1" si="83"/>
        <v>0</v>
      </c>
      <c r="BB95" s="168">
        <f t="shared" ca="1" si="83"/>
        <v>0</v>
      </c>
      <c r="BC95" s="168">
        <f t="shared" ca="1" si="83"/>
        <v>0</v>
      </c>
      <c r="BD95" s="168">
        <f t="shared" ca="1" si="83"/>
        <v>0</v>
      </c>
      <c r="BE95" s="168">
        <f t="shared" ca="1" si="83"/>
        <v>0</v>
      </c>
      <c r="BF95" s="168">
        <f t="shared" ca="1" si="83"/>
        <v>0</v>
      </c>
      <c r="BG95" s="168">
        <f t="shared" ca="1" si="83"/>
        <v>0</v>
      </c>
      <c r="BH95" s="168">
        <f t="shared" ca="1" si="83"/>
        <v>0</v>
      </c>
      <c r="BI95" s="168">
        <f t="shared" ca="1" si="83"/>
        <v>0</v>
      </c>
      <c r="BJ95" s="168">
        <f t="shared" ca="1" si="83"/>
        <v>0</v>
      </c>
      <c r="BK95" s="168">
        <f t="shared" ca="1" si="83"/>
        <v>0</v>
      </c>
      <c r="BL95" s="168">
        <f t="shared" ca="1" si="83"/>
        <v>0</v>
      </c>
      <c r="BM95" s="168">
        <f t="shared" ca="1" si="83"/>
        <v>0</v>
      </c>
      <c r="BN95" s="168">
        <f t="shared" ca="1" si="83"/>
        <v>0</v>
      </c>
      <c r="BO95" s="168">
        <f t="shared" ca="1" si="83"/>
        <v>0</v>
      </c>
      <c r="BP95" s="168">
        <f t="shared" ca="1" si="83"/>
        <v>0</v>
      </c>
      <c r="BQ95" s="168">
        <f t="shared" ca="1" si="83"/>
        <v>0</v>
      </c>
      <c r="BR95" s="168">
        <f t="shared" ca="1" si="83"/>
        <v>0</v>
      </c>
      <c r="BS95" s="168">
        <f t="shared" ca="1" si="83"/>
        <v>0</v>
      </c>
      <c r="BT95" s="168">
        <f t="shared" ca="1" si="83"/>
        <v>0</v>
      </c>
      <c r="BU95" s="168">
        <f t="shared" ca="1" si="83"/>
        <v>0</v>
      </c>
      <c r="BV95" s="168">
        <f t="shared" ca="1" si="83"/>
        <v>0</v>
      </c>
      <c r="BW95" s="168">
        <f t="shared" ca="1" si="83"/>
        <v>0</v>
      </c>
      <c r="BX95" s="168">
        <f t="shared" ca="1" si="83"/>
        <v>0</v>
      </c>
      <c r="BY95" s="168">
        <f t="shared" ca="1" si="83"/>
        <v>0</v>
      </c>
      <c r="BZ95" s="168">
        <f t="shared" ca="1" si="83"/>
        <v>0</v>
      </c>
      <c r="CA95" s="168">
        <f t="shared" ca="1" si="83"/>
        <v>0</v>
      </c>
      <c r="CB95" s="168">
        <f t="shared" ca="1" si="83"/>
        <v>0</v>
      </c>
      <c r="CC95" s="168">
        <f t="shared" ca="1" si="83"/>
        <v>0</v>
      </c>
      <c r="CD95" s="168">
        <f t="shared" ca="1" si="83"/>
        <v>0</v>
      </c>
      <c r="CE95" s="168">
        <f t="shared" ca="1" si="83"/>
        <v>0</v>
      </c>
      <c r="CF95" s="168">
        <f t="shared" ca="1" si="83"/>
        <v>0</v>
      </c>
      <c r="CG95" s="168">
        <f t="shared" ca="1" si="83"/>
        <v>0</v>
      </c>
      <c r="CH95" s="168">
        <f t="shared" ca="1" si="83"/>
        <v>0</v>
      </c>
      <c r="CI95" s="168">
        <f t="shared" ca="1" si="83"/>
        <v>0</v>
      </c>
      <c r="CJ95" s="168">
        <f t="shared" ca="1" si="83"/>
        <v>0</v>
      </c>
      <c r="CK95" s="168">
        <f t="shared" ca="1" si="83"/>
        <v>0</v>
      </c>
      <c r="CL95" s="168">
        <f t="shared" ca="1" si="83"/>
        <v>0</v>
      </c>
      <c r="CM95" s="168">
        <f t="shared" ca="1" si="83"/>
        <v>0</v>
      </c>
      <c r="CN95" s="168">
        <f t="shared" ca="1" si="83"/>
        <v>0</v>
      </c>
      <c r="CO95" s="168">
        <f t="shared" ca="1" si="83"/>
        <v>0</v>
      </c>
      <c r="CP95" s="168">
        <f t="shared" ca="1" si="83"/>
        <v>0</v>
      </c>
      <c r="CQ95" s="168">
        <f t="shared" ca="1" si="83"/>
        <v>0</v>
      </c>
      <c r="CR95" s="168">
        <f t="shared" ca="1" si="83"/>
        <v>0</v>
      </c>
      <c r="CS95" s="168">
        <f t="shared" ca="1" si="83"/>
        <v>0</v>
      </c>
      <c r="CT95" s="168">
        <f t="shared" ca="1" si="83"/>
        <v>0</v>
      </c>
      <c r="CU95" s="168">
        <f t="shared" ca="1" si="83"/>
        <v>0</v>
      </c>
      <c r="CV95" s="168">
        <f t="shared" ca="1" si="83"/>
        <v>0</v>
      </c>
      <c r="CW95" s="168">
        <f t="shared" ca="1" si="83"/>
        <v>0</v>
      </c>
      <c r="CX95" s="168">
        <f t="shared" ca="1" si="83"/>
        <v>0</v>
      </c>
      <c r="CY95" s="168">
        <f t="shared" ca="1" si="66"/>
        <v>0</v>
      </c>
      <c r="CZ95" s="168">
        <f t="shared" ca="1" si="66"/>
        <v>0</v>
      </c>
      <c r="DA95" s="168">
        <f t="shared" ca="1" si="66"/>
        <v>0</v>
      </c>
      <c r="DB95" s="168">
        <f t="shared" ca="1" si="66"/>
        <v>0</v>
      </c>
      <c r="DC95" s="168">
        <f t="shared" ca="1" si="66"/>
        <v>0</v>
      </c>
    </row>
    <row r="96" spans="2:107" hidden="1">
      <c r="B96" s="5" t="str">
        <f t="shared" ref="B96:B102" si="84">B17</f>
        <v>C.</v>
      </c>
      <c r="C96" s="481" t="str">
        <f t="shared" si="62"/>
        <v>Veiklos pajamos, iš viso</v>
      </c>
      <c r="D96" s="169">
        <f ca="1">'4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85">ROUND(SUM(I97:I99),0)</f>
        <v>0</v>
      </c>
      <c r="J96" s="169">
        <f t="shared" ca="1" si="85"/>
        <v>0</v>
      </c>
      <c r="K96" s="169">
        <f t="shared" ca="1" si="85"/>
        <v>0</v>
      </c>
      <c r="L96" s="169">
        <f t="shared" ca="1" si="85"/>
        <v>0</v>
      </c>
      <c r="M96" s="169">
        <f t="shared" ca="1" si="85"/>
        <v>0</v>
      </c>
      <c r="N96" s="169">
        <f t="shared" ca="1" si="85"/>
        <v>0</v>
      </c>
      <c r="O96" s="169">
        <f t="shared" ca="1" si="85"/>
        <v>0</v>
      </c>
      <c r="P96" s="169">
        <f t="shared" ca="1" si="85"/>
        <v>0</v>
      </c>
      <c r="Q96" s="169">
        <f t="shared" ca="1" si="85"/>
        <v>0</v>
      </c>
      <c r="R96" s="169">
        <f t="shared" ca="1" si="85"/>
        <v>0</v>
      </c>
      <c r="S96" s="169">
        <f t="shared" ca="1" si="85"/>
        <v>0</v>
      </c>
      <c r="T96" s="169">
        <f t="shared" ca="1" si="85"/>
        <v>0</v>
      </c>
      <c r="U96" s="169">
        <f t="shared" ca="1" si="85"/>
        <v>0</v>
      </c>
      <c r="V96" s="169">
        <f t="shared" ca="1" si="85"/>
        <v>0</v>
      </c>
      <c r="W96" s="169">
        <f t="shared" ca="1" si="85"/>
        <v>0</v>
      </c>
      <c r="X96" s="169">
        <f t="shared" ca="1" si="85"/>
        <v>0</v>
      </c>
      <c r="Y96" s="169">
        <f t="shared" ca="1" si="85"/>
        <v>0</v>
      </c>
      <c r="Z96" s="169">
        <f t="shared" ca="1" si="85"/>
        <v>0</v>
      </c>
      <c r="AA96" s="169">
        <f t="shared" ca="1" si="85"/>
        <v>0</v>
      </c>
      <c r="AB96" s="169">
        <f t="shared" ca="1" si="85"/>
        <v>0</v>
      </c>
      <c r="AC96" s="169">
        <f t="shared" ca="1" si="85"/>
        <v>0</v>
      </c>
      <c r="AD96" s="169">
        <f t="shared" ca="1" si="85"/>
        <v>0</v>
      </c>
      <c r="AE96" s="169">
        <f t="shared" ca="1" si="85"/>
        <v>0</v>
      </c>
      <c r="AF96" s="169">
        <f t="shared" ca="1" si="85"/>
        <v>0</v>
      </c>
      <c r="AG96" s="169">
        <f t="shared" ca="1" si="85"/>
        <v>0</v>
      </c>
      <c r="AH96" s="169">
        <f t="shared" ca="1" si="85"/>
        <v>0</v>
      </c>
      <c r="AI96" s="169">
        <f t="shared" ca="1" si="85"/>
        <v>0</v>
      </c>
      <c r="AJ96" s="169">
        <f t="shared" ca="1" si="85"/>
        <v>0</v>
      </c>
      <c r="AK96" s="169">
        <f t="shared" ca="1" si="85"/>
        <v>0</v>
      </c>
      <c r="AL96" s="169">
        <f t="shared" ca="1" si="85"/>
        <v>0</v>
      </c>
      <c r="AM96" s="169">
        <f t="shared" ref="AM96:CX96" ca="1" si="86">ROUND(SUM(AM97:AM99),0)</f>
        <v>0</v>
      </c>
      <c r="AN96" s="169">
        <f t="shared" ca="1" si="86"/>
        <v>0</v>
      </c>
      <c r="AO96" s="169">
        <f t="shared" ca="1" si="86"/>
        <v>0</v>
      </c>
      <c r="AP96" s="169">
        <f t="shared" ca="1" si="86"/>
        <v>0</v>
      </c>
      <c r="AQ96" s="169">
        <f t="shared" ca="1" si="86"/>
        <v>0</v>
      </c>
      <c r="AR96" s="169">
        <f t="shared" ca="1" si="86"/>
        <v>0</v>
      </c>
      <c r="AS96" s="169">
        <f t="shared" ca="1" si="86"/>
        <v>0</v>
      </c>
      <c r="AT96" s="169">
        <f t="shared" ca="1" si="86"/>
        <v>0</v>
      </c>
      <c r="AU96" s="169">
        <f t="shared" ca="1" si="86"/>
        <v>0</v>
      </c>
      <c r="AV96" s="169">
        <f t="shared" ca="1" si="86"/>
        <v>0</v>
      </c>
      <c r="AW96" s="169">
        <f t="shared" ca="1" si="86"/>
        <v>0</v>
      </c>
      <c r="AX96" s="169">
        <f t="shared" ca="1" si="86"/>
        <v>0</v>
      </c>
      <c r="AY96" s="169">
        <f t="shared" ca="1" si="86"/>
        <v>0</v>
      </c>
      <c r="AZ96" s="169">
        <f t="shared" ca="1" si="86"/>
        <v>0</v>
      </c>
      <c r="BA96" s="169">
        <f t="shared" ca="1" si="86"/>
        <v>0</v>
      </c>
      <c r="BB96" s="169">
        <f t="shared" ca="1" si="86"/>
        <v>0</v>
      </c>
      <c r="BC96" s="169">
        <f t="shared" ca="1" si="86"/>
        <v>0</v>
      </c>
      <c r="BD96" s="169">
        <f t="shared" ca="1" si="86"/>
        <v>0</v>
      </c>
      <c r="BE96" s="169">
        <f t="shared" ca="1" si="86"/>
        <v>0</v>
      </c>
      <c r="BF96" s="169">
        <f t="shared" ca="1" si="86"/>
        <v>0</v>
      </c>
      <c r="BG96" s="169">
        <f t="shared" ca="1" si="86"/>
        <v>0</v>
      </c>
      <c r="BH96" s="169">
        <f t="shared" ca="1" si="86"/>
        <v>0</v>
      </c>
      <c r="BI96" s="169">
        <f t="shared" ca="1" si="86"/>
        <v>0</v>
      </c>
      <c r="BJ96" s="169">
        <f t="shared" ca="1" si="86"/>
        <v>0</v>
      </c>
      <c r="BK96" s="169">
        <f t="shared" ca="1" si="86"/>
        <v>0</v>
      </c>
      <c r="BL96" s="169">
        <f t="shared" ca="1" si="86"/>
        <v>0</v>
      </c>
      <c r="BM96" s="169">
        <f t="shared" ca="1" si="86"/>
        <v>0</v>
      </c>
      <c r="BN96" s="169">
        <f t="shared" ca="1" si="86"/>
        <v>0</v>
      </c>
      <c r="BO96" s="169">
        <f t="shared" ca="1" si="86"/>
        <v>0</v>
      </c>
      <c r="BP96" s="169">
        <f t="shared" ca="1" si="86"/>
        <v>0</v>
      </c>
      <c r="BQ96" s="169">
        <f t="shared" ca="1" si="86"/>
        <v>0</v>
      </c>
      <c r="BR96" s="169">
        <f t="shared" ca="1" si="86"/>
        <v>0</v>
      </c>
      <c r="BS96" s="169">
        <f t="shared" ca="1" si="86"/>
        <v>0</v>
      </c>
      <c r="BT96" s="169">
        <f t="shared" ca="1" si="86"/>
        <v>0</v>
      </c>
      <c r="BU96" s="169">
        <f t="shared" ca="1" si="86"/>
        <v>0</v>
      </c>
      <c r="BV96" s="169">
        <f t="shared" ca="1" si="86"/>
        <v>0</v>
      </c>
      <c r="BW96" s="169">
        <f t="shared" ca="1" si="86"/>
        <v>0</v>
      </c>
      <c r="BX96" s="169">
        <f t="shared" ca="1" si="86"/>
        <v>0</v>
      </c>
      <c r="BY96" s="169">
        <f t="shared" ca="1" si="86"/>
        <v>0</v>
      </c>
      <c r="BZ96" s="169">
        <f t="shared" ca="1" si="86"/>
        <v>0</v>
      </c>
      <c r="CA96" s="169">
        <f t="shared" ca="1" si="86"/>
        <v>0</v>
      </c>
      <c r="CB96" s="169">
        <f t="shared" ca="1" si="86"/>
        <v>0</v>
      </c>
      <c r="CC96" s="169">
        <f t="shared" ca="1" si="86"/>
        <v>0</v>
      </c>
      <c r="CD96" s="169">
        <f t="shared" ca="1" si="86"/>
        <v>0</v>
      </c>
      <c r="CE96" s="169">
        <f t="shared" ca="1" si="86"/>
        <v>0</v>
      </c>
      <c r="CF96" s="169">
        <f t="shared" ca="1" si="86"/>
        <v>0</v>
      </c>
      <c r="CG96" s="169">
        <f t="shared" ca="1" si="86"/>
        <v>0</v>
      </c>
      <c r="CH96" s="169">
        <f t="shared" ca="1" si="86"/>
        <v>0</v>
      </c>
      <c r="CI96" s="169">
        <f t="shared" ca="1" si="86"/>
        <v>0</v>
      </c>
      <c r="CJ96" s="169">
        <f t="shared" ca="1" si="86"/>
        <v>0</v>
      </c>
      <c r="CK96" s="169">
        <f t="shared" ca="1" si="86"/>
        <v>0</v>
      </c>
      <c r="CL96" s="169">
        <f t="shared" ca="1" si="86"/>
        <v>0</v>
      </c>
      <c r="CM96" s="169">
        <f t="shared" ca="1" si="86"/>
        <v>0</v>
      </c>
      <c r="CN96" s="169">
        <f t="shared" ca="1" si="86"/>
        <v>0</v>
      </c>
      <c r="CO96" s="169">
        <f t="shared" ca="1" si="86"/>
        <v>0</v>
      </c>
      <c r="CP96" s="169">
        <f t="shared" ca="1" si="86"/>
        <v>0</v>
      </c>
      <c r="CQ96" s="169">
        <f t="shared" ca="1" si="86"/>
        <v>0</v>
      </c>
      <c r="CR96" s="169">
        <f t="shared" ca="1" si="86"/>
        <v>0</v>
      </c>
      <c r="CS96" s="169">
        <f t="shared" ca="1" si="86"/>
        <v>0</v>
      </c>
      <c r="CT96" s="169">
        <f t="shared" ca="1" si="86"/>
        <v>0</v>
      </c>
      <c r="CU96" s="169">
        <f t="shared" ca="1" si="86"/>
        <v>0</v>
      </c>
      <c r="CV96" s="169">
        <f t="shared" ca="1" si="86"/>
        <v>0</v>
      </c>
      <c r="CW96" s="169">
        <f t="shared" ca="1" si="86"/>
        <v>0</v>
      </c>
      <c r="CX96" s="169">
        <f t="shared" ca="1" si="86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idden="1">
      <c r="B97" s="64" t="str">
        <f t="shared" si="84"/>
        <v>C.1.</v>
      </c>
      <c r="C97" s="854" t="str">
        <f t="shared" si="62"/>
        <v>Prekių pardavimo pajamos</v>
      </c>
      <c r="D97" s="857">
        <f ca="1">'4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t="shared" ref="H97:AL97" ca="1" si="87">H18*(1+$J$82)^H$84</f>
        <v>0</v>
      </c>
      <c r="I97" s="168">
        <f t="shared" ca="1" si="87"/>
        <v>0</v>
      </c>
      <c r="J97" s="168">
        <f t="shared" ca="1" si="87"/>
        <v>0</v>
      </c>
      <c r="K97" s="168">
        <f t="shared" ca="1" si="87"/>
        <v>0</v>
      </c>
      <c r="L97" s="168">
        <f t="shared" ca="1" si="87"/>
        <v>0</v>
      </c>
      <c r="M97" s="168">
        <f t="shared" ca="1" si="87"/>
        <v>0</v>
      </c>
      <c r="N97" s="168">
        <f t="shared" ca="1" si="87"/>
        <v>0</v>
      </c>
      <c r="O97" s="168">
        <f t="shared" ca="1" si="87"/>
        <v>0</v>
      </c>
      <c r="P97" s="168">
        <f t="shared" ca="1" si="87"/>
        <v>0</v>
      </c>
      <c r="Q97" s="168">
        <f t="shared" ca="1" si="87"/>
        <v>0</v>
      </c>
      <c r="R97" s="168">
        <f t="shared" ca="1" si="87"/>
        <v>0</v>
      </c>
      <c r="S97" s="168">
        <f t="shared" ca="1" si="87"/>
        <v>0</v>
      </c>
      <c r="T97" s="168">
        <f t="shared" ca="1" si="87"/>
        <v>0</v>
      </c>
      <c r="U97" s="168">
        <f t="shared" ca="1" si="87"/>
        <v>0</v>
      </c>
      <c r="V97" s="168">
        <f t="shared" ca="1" si="87"/>
        <v>0</v>
      </c>
      <c r="W97" s="168">
        <f t="shared" ca="1" si="87"/>
        <v>0</v>
      </c>
      <c r="X97" s="168">
        <f t="shared" ca="1" si="87"/>
        <v>0</v>
      </c>
      <c r="Y97" s="168">
        <f t="shared" ca="1" si="87"/>
        <v>0</v>
      </c>
      <c r="Z97" s="168">
        <f t="shared" ca="1" si="87"/>
        <v>0</v>
      </c>
      <c r="AA97" s="168">
        <f t="shared" ca="1" si="87"/>
        <v>0</v>
      </c>
      <c r="AB97" s="168">
        <f t="shared" ca="1" si="87"/>
        <v>0</v>
      </c>
      <c r="AC97" s="168">
        <f t="shared" ca="1" si="87"/>
        <v>0</v>
      </c>
      <c r="AD97" s="168">
        <f t="shared" ca="1" si="87"/>
        <v>0</v>
      </c>
      <c r="AE97" s="168">
        <f t="shared" ca="1" si="87"/>
        <v>0</v>
      </c>
      <c r="AF97" s="168">
        <f t="shared" ca="1" si="87"/>
        <v>0</v>
      </c>
      <c r="AG97" s="168">
        <f t="shared" ca="1" si="87"/>
        <v>0</v>
      </c>
      <c r="AH97" s="168">
        <f t="shared" ca="1" si="87"/>
        <v>0</v>
      </c>
      <c r="AI97" s="168">
        <f t="shared" ca="1" si="87"/>
        <v>0</v>
      </c>
      <c r="AJ97" s="168">
        <f t="shared" ca="1" si="87"/>
        <v>0</v>
      </c>
      <c r="AK97" s="168">
        <f t="shared" ca="1" si="87"/>
        <v>0</v>
      </c>
      <c r="AL97" s="168">
        <f t="shared" ca="1" si="87"/>
        <v>0</v>
      </c>
      <c r="AM97" s="168">
        <f t="shared" ref="AM97:CX97" ca="1" si="88">AM18*(1+$J$82)^AM$84</f>
        <v>0</v>
      </c>
      <c r="AN97" s="168">
        <f t="shared" ca="1" si="88"/>
        <v>0</v>
      </c>
      <c r="AO97" s="168">
        <f t="shared" ca="1" si="88"/>
        <v>0</v>
      </c>
      <c r="AP97" s="168">
        <f t="shared" ca="1" si="88"/>
        <v>0</v>
      </c>
      <c r="AQ97" s="168">
        <f t="shared" ca="1" si="88"/>
        <v>0</v>
      </c>
      <c r="AR97" s="168">
        <f t="shared" ca="1" si="88"/>
        <v>0</v>
      </c>
      <c r="AS97" s="168">
        <f t="shared" ca="1" si="88"/>
        <v>0</v>
      </c>
      <c r="AT97" s="168">
        <f t="shared" ca="1" si="88"/>
        <v>0</v>
      </c>
      <c r="AU97" s="168">
        <f t="shared" ca="1" si="88"/>
        <v>0</v>
      </c>
      <c r="AV97" s="168">
        <f t="shared" ca="1" si="88"/>
        <v>0</v>
      </c>
      <c r="AW97" s="168">
        <f t="shared" ca="1" si="88"/>
        <v>0</v>
      </c>
      <c r="AX97" s="168">
        <f t="shared" ca="1" si="88"/>
        <v>0</v>
      </c>
      <c r="AY97" s="168">
        <f t="shared" ca="1" si="88"/>
        <v>0</v>
      </c>
      <c r="AZ97" s="168">
        <f t="shared" ca="1" si="88"/>
        <v>0</v>
      </c>
      <c r="BA97" s="168">
        <f t="shared" ca="1" si="88"/>
        <v>0</v>
      </c>
      <c r="BB97" s="168">
        <f t="shared" ca="1" si="88"/>
        <v>0</v>
      </c>
      <c r="BC97" s="168">
        <f t="shared" ca="1" si="88"/>
        <v>0</v>
      </c>
      <c r="BD97" s="168">
        <f t="shared" ca="1" si="88"/>
        <v>0</v>
      </c>
      <c r="BE97" s="168">
        <f t="shared" ca="1" si="88"/>
        <v>0</v>
      </c>
      <c r="BF97" s="168">
        <f t="shared" ca="1" si="88"/>
        <v>0</v>
      </c>
      <c r="BG97" s="168">
        <f t="shared" ca="1" si="88"/>
        <v>0</v>
      </c>
      <c r="BH97" s="168">
        <f t="shared" ca="1" si="88"/>
        <v>0</v>
      </c>
      <c r="BI97" s="168">
        <f t="shared" ca="1" si="88"/>
        <v>0</v>
      </c>
      <c r="BJ97" s="168">
        <f t="shared" ca="1" si="88"/>
        <v>0</v>
      </c>
      <c r="BK97" s="168">
        <f t="shared" ca="1" si="88"/>
        <v>0</v>
      </c>
      <c r="BL97" s="168">
        <f t="shared" ca="1" si="88"/>
        <v>0</v>
      </c>
      <c r="BM97" s="168">
        <f t="shared" ca="1" si="88"/>
        <v>0</v>
      </c>
      <c r="BN97" s="168">
        <f t="shared" ca="1" si="88"/>
        <v>0</v>
      </c>
      <c r="BO97" s="168">
        <f t="shared" ca="1" si="88"/>
        <v>0</v>
      </c>
      <c r="BP97" s="168">
        <f t="shared" ca="1" si="88"/>
        <v>0</v>
      </c>
      <c r="BQ97" s="168">
        <f t="shared" ca="1" si="88"/>
        <v>0</v>
      </c>
      <c r="BR97" s="168">
        <f t="shared" ca="1" si="88"/>
        <v>0</v>
      </c>
      <c r="BS97" s="168">
        <f t="shared" ca="1" si="88"/>
        <v>0</v>
      </c>
      <c r="BT97" s="168">
        <f t="shared" ca="1" si="88"/>
        <v>0</v>
      </c>
      <c r="BU97" s="168">
        <f t="shared" ca="1" si="88"/>
        <v>0</v>
      </c>
      <c r="BV97" s="168">
        <f t="shared" ca="1" si="88"/>
        <v>0</v>
      </c>
      <c r="BW97" s="168">
        <f t="shared" ca="1" si="88"/>
        <v>0</v>
      </c>
      <c r="BX97" s="168">
        <f t="shared" ca="1" si="88"/>
        <v>0</v>
      </c>
      <c r="BY97" s="168">
        <f t="shared" ca="1" si="88"/>
        <v>0</v>
      </c>
      <c r="BZ97" s="168">
        <f t="shared" ca="1" si="88"/>
        <v>0</v>
      </c>
      <c r="CA97" s="168">
        <f t="shared" ca="1" si="88"/>
        <v>0</v>
      </c>
      <c r="CB97" s="168">
        <f t="shared" ca="1" si="88"/>
        <v>0</v>
      </c>
      <c r="CC97" s="168">
        <f t="shared" ca="1" si="88"/>
        <v>0</v>
      </c>
      <c r="CD97" s="168">
        <f t="shared" ca="1" si="88"/>
        <v>0</v>
      </c>
      <c r="CE97" s="168">
        <f t="shared" ca="1" si="88"/>
        <v>0</v>
      </c>
      <c r="CF97" s="168">
        <f t="shared" ca="1" si="88"/>
        <v>0</v>
      </c>
      <c r="CG97" s="168">
        <f t="shared" ca="1" si="88"/>
        <v>0</v>
      </c>
      <c r="CH97" s="168">
        <f t="shared" ca="1" si="88"/>
        <v>0</v>
      </c>
      <c r="CI97" s="168">
        <f t="shared" ca="1" si="88"/>
        <v>0</v>
      </c>
      <c r="CJ97" s="168">
        <f t="shared" ca="1" si="88"/>
        <v>0</v>
      </c>
      <c r="CK97" s="168">
        <f t="shared" ca="1" si="88"/>
        <v>0</v>
      </c>
      <c r="CL97" s="168">
        <f t="shared" ca="1" si="88"/>
        <v>0</v>
      </c>
      <c r="CM97" s="168">
        <f t="shared" ca="1" si="88"/>
        <v>0</v>
      </c>
      <c r="CN97" s="168">
        <f t="shared" ca="1" si="88"/>
        <v>0</v>
      </c>
      <c r="CO97" s="168">
        <f t="shared" ca="1" si="88"/>
        <v>0</v>
      </c>
      <c r="CP97" s="168">
        <f t="shared" ca="1" si="88"/>
        <v>0</v>
      </c>
      <c r="CQ97" s="168">
        <f t="shared" ca="1" si="88"/>
        <v>0</v>
      </c>
      <c r="CR97" s="168">
        <f t="shared" ca="1" si="88"/>
        <v>0</v>
      </c>
      <c r="CS97" s="168">
        <f t="shared" ca="1" si="88"/>
        <v>0</v>
      </c>
      <c r="CT97" s="168">
        <f t="shared" ca="1" si="88"/>
        <v>0</v>
      </c>
      <c r="CU97" s="168">
        <f t="shared" ca="1" si="88"/>
        <v>0</v>
      </c>
      <c r="CV97" s="168">
        <f t="shared" ca="1" si="88"/>
        <v>0</v>
      </c>
      <c r="CW97" s="168">
        <f t="shared" ca="1" si="88"/>
        <v>0</v>
      </c>
      <c r="CX97" s="168">
        <f t="shared" ca="1" si="88"/>
        <v>0</v>
      </c>
      <c r="CY97" s="168">
        <f t="shared" ref="CY97:DC99" ca="1" si="89">CY18*(1+$J$82)^CY$84</f>
        <v>0</v>
      </c>
      <c r="CZ97" s="168">
        <f t="shared" ca="1" si="89"/>
        <v>0</v>
      </c>
      <c r="DA97" s="168">
        <f t="shared" ca="1" si="89"/>
        <v>0</v>
      </c>
      <c r="DB97" s="168">
        <f t="shared" ca="1" si="89"/>
        <v>0</v>
      </c>
      <c r="DC97" s="168">
        <f t="shared" ca="1" si="89"/>
        <v>0</v>
      </c>
    </row>
    <row r="98" spans="2:107" hidden="1">
      <c r="B98" s="64" t="str">
        <f t="shared" si="84"/>
        <v>C.2.</v>
      </c>
      <c r="C98" s="854" t="str">
        <f t="shared" si="62"/>
        <v>Paslaugų suteikimo pajamos</v>
      </c>
      <c r="D98" s="857">
        <f ca="1">'4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AL98" ca="1" si="90">H19*(1+$J$82)^H$84</f>
        <v>0</v>
      </c>
      <c r="I98" s="168">
        <f t="shared" ca="1" si="90"/>
        <v>0</v>
      </c>
      <c r="J98" s="168">
        <f t="shared" ca="1" si="90"/>
        <v>0</v>
      </c>
      <c r="K98" s="168">
        <f t="shared" ca="1" si="90"/>
        <v>0</v>
      </c>
      <c r="L98" s="168">
        <f t="shared" ca="1" si="90"/>
        <v>0</v>
      </c>
      <c r="M98" s="168">
        <f t="shared" ca="1" si="90"/>
        <v>0</v>
      </c>
      <c r="N98" s="168">
        <f t="shared" ca="1" si="90"/>
        <v>0</v>
      </c>
      <c r="O98" s="168">
        <f t="shared" ca="1" si="90"/>
        <v>0</v>
      </c>
      <c r="P98" s="168">
        <f t="shared" ca="1" si="90"/>
        <v>0</v>
      </c>
      <c r="Q98" s="168">
        <f t="shared" ca="1" si="90"/>
        <v>0</v>
      </c>
      <c r="R98" s="168">
        <f t="shared" ca="1" si="90"/>
        <v>0</v>
      </c>
      <c r="S98" s="168">
        <f t="shared" ca="1" si="90"/>
        <v>0</v>
      </c>
      <c r="T98" s="168">
        <f t="shared" ca="1" si="90"/>
        <v>0</v>
      </c>
      <c r="U98" s="168">
        <f t="shared" ca="1" si="90"/>
        <v>0</v>
      </c>
      <c r="V98" s="168">
        <f t="shared" ca="1" si="90"/>
        <v>0</v>
      </c>
      <c r="W98" s="168">
        <f t="shared" ca="1" si="90"/>
        <v>0</v>
      </c>
      <c r="X98" s="168">
        <f t="shared" ca="1" si="90"/>
        <v>0</v>
      </c>
      <c r="Y98" s="168">
        <f t="shared" ca="1" si="90"/>
        <v>0</v>
      </c>
      <c r="Z98" s="168">
        <f t="shared" ca="1" si="90"/>
        <v>0</v>
      </c>
      <c r="AA98" s="168">
        <f t="shared" ca="1" si="90"/>
        <v>0</v>
      </c>
      <c r="AB98" s="168">
        <f t="shared" ca="1" si="90"/>
        <v>0</v>
      </c>
      <c r="AC98" s="168">
        <f t="shared" ca="1" si="90"/>
        <v>0</v>
      </c>
      <c r="AD98" s="168">
        <f t="shared" ca="1" si="90"/>
        <v>0</v>
      </c>
      <c r="AE98" s="168">
        <f t="shared" ca="1" si="90"/>
        <v>0</v>
      </c>
      <c r="AF98" s="168">
        <f t="shared" ca="1" si="90"/>
        <v>0</v>
      </c>
      <c r="AG98" s="168">
        <f t="shared" ca="1" si="90"/>
        <v>0</v>
      </c>
      <c r="AH98" s="168">
        <f t="shared" ca="1" si="90"/>
        <v>0</v>
      </c>
      <c r="AI98" s="168">
        <f t="shared" ca="1" si="90"/>
        <v>0</v>
      </c>
      <c r="AJ98" s="168">
        <f t="shared" ca="1" si="90"/>
        <v>0</v>
      </c>
      <c r="AK98" s="168">
        <f t="shared" ca="1" si="90"/>
        <v>0</v>
      </c>
      <c r="AL98" s="168">
        <f t="shared" ca="1" si="90"/>
        <v>0</v>
      </c>
      <c r="AM98" s="168">
        <f t="shared" ref="AM98:CX98" ca="1" si="91">AM19*(1+$J$82)^AM$84</f>
        <v>0</v>
      </c>
      <c r="AN98" s="168">
        <f t="shared" ca="1" si="91"/>
        <v>0</v>
      </c>
      <c r="AO98" s="168">
        <f t="shared" ca="1" si="91"/>
        <v>0</v>
      </c>
      <c r="AP98" s="168">
        <f t="shared" ca="1" si="91"/>
        <v>0</v>
      </c>
      <c r="AQ98" s="168">
        <f t="shared" ca="1" si="91"/>
        <v>0</v>
      </c>
      <c r="AR98" s="168">
        <f t="shared" ca="1" si="91"/>
        <v>0</v>
      </c>
      <c r="AS98" s="168">
        <f t="shared" ca="1" si="91"/>
        <v>0</v>
      </c>
      <c r="AT98" s="168">
        <f t="shared" ca="1" si="91"/>
        <v>0</v>
      </c>
      <c r="AU98" s="168">
        <f t="shared" ca="1" si="91"/>
        <v>0</v>
      </c>
      <c r="AV98" s="168">
        <f t="shared" ca="1" si="91"/>
        <v>0</v>
      </c>
      <c r="AW98" s="168">
        <f t="shared" ca="1" si="91"/>
        <v>0</v>
      </c>
      <c r="AX98" s="168">
        <f t="shared" ca="1" si="91"/>
        <v>0</v>
      </c>
      <c r="AY98" s="168">
        <f t="shared" ca="1" si="91"/>
        <v>0</v>
      </c>
      <c r="AZ98" s="168">
        <f t="shared" ca="1" si="91"/>
        <v>0</v>
      </c>
      <c r="BA98" s="168">
        <f t="shared" ca="1" si="91"/>
        <v>0</v>
      </c>
      <c r="BB98" s="168">
        <f t="shared" ca="1" si="91"/>
        <v>0</v>
      </c>
      <c r="BC98" s="168">
        <f t="shared" ca="1" si="91"/>
        <v>0</v>
      </c>
      <c r="BD98" s="168">
        <f t="shared" ca="1" si="91"/>
        <v>0</v>
      </c>
      <c r="BE98" s="168">
        <f t="shared" ca="1" si="91"/>
        <v>0</v>
      </c>
      <c r="BF98" s="168">
        <f t="shared" ca="1" si="91"/>
        <v>0</v>
      </c>
      <c r="BG98" s="168">
        <f t="shared" ca="1" si="91"/>
        <v>0</v>
      </c>
      <c r="BH98" s="168">
        <f t="shared" ca="1" si="91"/>
        <v>0</v>
      </c>
      <c r="BI98" s="168">
        <f t="shared" ca="1" si="91"/>
        <v>0</v>
      </c>
      <c r="BJ98" s="168">
        <f t="shared" ca="1" si="91"/>
        <v>0</v>
      </c>
      <c r="BK98" s="168">
        <f t="shared" ca="1" si="91"/>
        <v>0</v>
      </c>
      <c r="BL98" s="168">
        <f t="shared" ca="1" si="91"/>
        <v>0</v>
      </c>
      <c r="BM98" s="168">
        <f t="shared" ca="1" si="91"/>
        <v>0</v>
      </c>
      <c r="BN98" s="168">
        <f t="shared" ca="1" si="91"/>
        <v>0</v>
      </c>
      <c r="BO98" s="168">
        <f t="shared" ca="1" si="91"/>
        <v>0</v>
      </c>
      <c r="BP98" s="168">
        <f t="shared" ca="1" si="91"/>
        <v>0</v>
      </c>
      <c r="BQ98" s="168">
        <f t="shared" ca="1" si="91"/>
        <v>0</v>
      </c>
      <c r="BR98" s="168">
        <f t="shared" ca="1" si="91"/>
        <v>0</v>
      </c>
      <c r="BS98" s="168">
        <f t="shared" ca="1" si="91"/>
        <v>0</v>
      </c>
      <c r="BT98" s="168">
        <f t="shared" ca="1" si="91"/>
        <v>0</v>
      </c>
      <c r="BU98" s="168">
        <f t="shared" ca="1" si="91"/>
        <v>0</v>
      </c>
      <c r="BV98" s="168">
        <f t="shared" ca="1" si="91"/>
        <v>0</v>
      </c>
      <c r="BW98" s="168">
        <f t="shared" ca="1" si="91"/>
        <v>0</v>
      </c>
      <c r="BX98" s="168">
        <f t="shared" ca="1" si="91"/>
        <v>0</v>
      </c>
      <c r="BY98" s="168">
        <f t="shared" ca="1" si="91"/>
        <v>0</v>
      </c>
      <c r="BZ98" s="168">
        <f t="shared" ca="1" si="91"/>
        <v>0</v>
      </c>
      <c r="CA98" s="168">
        <f t="shared" ca="1" si="91"/>
        <v>0</v>
      </c>
      <c r="CB98" s="168">
        <f t="shared" ca="1" si="91"/>
        <v>0</v>
      </c>
      <c r="CC98" s="168">
        <f t="shared" ca="1" si="91"/>
        <v>0</v>
      </c>
      <c r="CD98" s="168">
        <f t="shared" ca="1" si="91"/>
        <v>0</v>
      </c>
      <c r="CE98" s="168">
        <f t="shared" ca="1" si="91"/>
        <v>0</v>
      </c>
      <c r="CF98" s="168">
        <f t="shared" ca="1" si="91"/>
        <v>0</v>
      </c>
      <c r="CG98" s="168">
        <f t="shared" ca="1" si="91"/>
        <v>0</v>
      </c>
      <c r="CH98" s="168">
        <f t="shared" ca="1" si="91"/>
        <v>0</v>
      </c>
      <c r="CI98" s="168">
        <f t="shared" ca="1" si="91"/>
        <v>0</v>
      </c>
      <c r="CJ98" s="168">
        <f t="shared" ca="1" si="91"/>
        <v>0</v>
      </c>
      <c r="CK98" s="168">
        <f t="shared" ca="1" si="91"/>
        <v>0</v>
      </c>
      <c r="CL98" s="168">
        <f t="shared" ca="1" si="91"/>
        <v>0</v>
      </c>
      <c r="CM98" s="168">
        <f t="shared" ca="1" si="91"/>
        <v>0</v>
      </c>
      <c r="CN98" s="168">
        <f t="shared" ca="1" si="91"/>
        <v>0</v>
      </c>
      <c r="CO98" s="168">
        <f t="shared" ca="1" si="91"/>
        <v>0</v>
      </c>
      <c r="CP98" s="168">
        <f t="shared" ca="1" si="91"/>
        <v>0</v>
      </c>
      <c r="CQ98" s="168">
        <f t="shared" ca="1" si="91"/>
        <v>0</v>
      </c>
      <c r="CR98" s="168">
        <f t="shared" ca="1" si="91"/>
        <v>0</v>
      </c>
      <c r="CS98" s="168">
        <f t="shared" ca="1" si="91"/>
        <v>0</v>
      </c>
      <c r="CT98" s="168">
        <f t="shared" ca="1" si="91"/>
        <v>0</v>
      </c>
      <c r="CU98" s="168">
        <f t="shared" ca="1" si="91"/>
        <v>0</v>
      </c>
      <c r="CV98" s="168">
        <f t="shared" ca="1" si="91"/>
        <v>0</v>
      </c>
      <c r="CW98" s="168">
        <f t="shared" ca="1" si="91"/>
        <v>0</v>
      </c>
      <c r="CX98" s="168">
        <f t="shared" ca="1" si="91"/>
        <v>0</v>
      </c>
      <c r="CY98" s="168">
        <f t="shared" ca="1" si="89"/>
        <v>0</v>
      </c>
      <c r="CZ98" s="168">
        <f t="shared" ca="1" si="89"/>
        <v>0</v>
      </c>
      <c r="DA98" s="168">
        <f t="shared" ca="1" si="89"/>
        <v>0</v>
      </c>
      <c r="DB98" s="168">
        <f t="shared" ca="1" si="89"/>
        <v>0</v>
      </c>
      <c r="DC98" s="168">
        <f t="shared" ca="1" si="89"/>
        <v>0</v>
      </c>
    </row>
    <row r="99" spans="2:107" hidden="1">
      <c r="B99" s="64" t="str">
        <f t="shared" si="84"/>
        <v>C.3.</v>
      </c>
      <c r="C99" s="854" t="str">
        <f t="shared" si="62"/>
        <v>Finansinės ir investicinės veiklos bei kitos pajamos</v>
      </c>
      <c r="D99" s="857">
        <f ca="1">'4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ref="H99:AL99" ca="1" si="92">H20*(1+$J$82)^H$84</f>
        <v>0</v>
      </c>
      <c r="I99" s="168">
        <f t="shared" ca="1" si="92"/>
        <v>0</v>
      </c>
      <c r="J99" s="168">
        <f t="shared" ca="1" si="92"/>
        <v>0</v>
      </c>
      <c r="K99" s="168">
        <f t="shared" ca="1" si="92"/>
        <v>0</v>
      </c>
      <c r="L99" s="168">
        <f t="shared" ca="1" si="92"/>
        <v>0</v>
      </c>
      <c r="M99" s="168">
        <f t="shared" ca="1" si="92"/>
        <v>0</v>
      </c>
      <c r="N99" s="168">
        <f t="shared" ca="1" si="92"/>
        <v>0</v>
      </c>
      <c r="O99" s="168">
        <f t="shared" ca="1" si="92"/>
        <v>0</v>
      </c>
      <c r="P99" s="168">
        <f t="shared" ca="1" si="92"/>
        <v>0</v>
      </c>
      <c r="Q99" s="168">
        <f t="shared" ca="1" si="92"/>
        <v>0</v>
      </c>
      <c r="R99" s="168">
        <f t="shared" ca="1" si="92"/>
        <v>0</v>
      </c>
      <c r="S99" s="168">
        <f t="shared" ca="1" si="92"/>
        <v>0</v>
      </c>
      <c r="T99" s="168">
        <f t="shared" ca="1" si="92"/>
        <v>0</v>
      </c>
      <c r="U99" s="168">
        <f t="shared" ca="1" si="92"/>
        <v>0</v>
      </c>
      <c r="V99" s="168">
        <f t="shared" ca="1" si="92"/>
        <v>0</v>
      </c>
      <c r="W99" s="168">
        <f t="shared" ca="1" si="92"/>
        <v>0</v>
      </c>
      <c r="X99" s="168">
        <f t="shared" ca="1" si="92"/>
        <v>0</v>
      </c>
      <c r="Y99" s="168">
        <f t="shared" ca="1" si="92"/>
        <v>0</v>
      </c>
      <c r="Z99" s="168">
        <f t="shared" ca="1" si="92"/>
        <v>0</v>
      </c>
      <c r="AA99" s="168">
        <f t="shared" ca="1" si="92"/>
        <v>0</v>
      </c>
      <c r="AB99" s="168">
        <f t="shared" ca="1" si="92"/>
        <v>0</v>
      </c>
      <c r="AC99" s="168">
        <f t="shared" ca="1" si="92"/>
        <v>0</v>
      </c>
      <c r="AD99" s="168">
        <f t="shared" ca="1" si="92"/>
        <v>0</v>
      </c>
      <c r="AE99" s="168">
        <f t="shared" ca="1" si="92"/>
        <v>0</v>
      </c>
      <c r="AF99" s="168">
        <f t="shared" ca="1" si="92"/>
        <v>0</v>
      </c>
      <c r="AG99" s="168">
        <f t="shared" ca="1" si="92"/>
        <v>0</v>
      </c>
      <c r="AH99" s="168">
        <f t="shared" ca="1" si="92"/>
        <v>0</v>
      </c>
      <c r="AI99" s="168">
        <f t="shared" ca="1" si="92"/>
        <v>0</v>
      </c>
      <c r="AJ99" s="168">
        <f t="shared" ca="1" si="92"/>
        <v>0</v>
      </c>
      <c r="AK99" s="168">
        <f t="shared" ca="1" si="92"/>
        <v>0</v>
      </c>
      <c r="AL99" s="168">
        <f t="shared" ca="1" si="92"/>
        <v>0</v>
      </c>
      <c r="AM99" s="168">
        <f t="shared" ref="AM99:CX99" ca="1" si="93">AM20*(1+$J$82)^AM$84</f>
        <v>0</v>
      </c>
      <c r="AN99" s="168">
        <f t="shared" ca="1" si="93"/>
        <v>0</v>
      </c>
      <c r="AO99" s="168">
        <f t="shared" ca="1" si="93"/>
        <v>0</v>
      </c>
      <c r="AP99" s="168">
        <f t="shared" ca="1" si="93"/>
        <v>0</v>
      </c>
      <c r="AQ99" s="168">
        <f t="shared" ca="1" si="93"/>
        <v>0</v>
      </c>
      <c r="AR99" s="168">
        <f t="shared" ca="1" si="93"/>
        <v>0</v>
      </c>
      <c r="AS99" s="168">
        <f t="shared" ca="1" si="93"/>
        <v>0</v>
      </c>
      <c r="AT99" s="168">
        <f t="shared" ca="1" si="93"/>
        <v>0</v>
      </c>
      <c r="AU99" s="168">
        <f t="shared" ca="1" si="93"/>
        <v>0</v>
      </c>
      <c r="AV99" s="168">
        <f t="shared" ca="1" si="93"/>
        <v>0</v>
      </c>
      <c r="AW99" s="168">
        <f t="shared" ca="1" si="93"/>
        <v>0</v>
      </c>
      <c r="AX99" s="168">
        <f t="shared" ca="1" si="93"/>
        <v>0</v>
      </c>
      <c r="AY99" s="168">
        <f t="shared" ca="1" si="93"/>
        <v>0</v>
      </c>
      <c r="AZ99" s="168">
        <f t="shared" ca="1" si="93"/>
        <v>0</v>
      </c>
      <c r="BA99" s="168">
        <f t="shared" ca="1" si="93"/>
        <v>0</v>
      </c>
      <c r="BB99" s="168">
        <f t="shared" ca="1" si="93"/>
        <v>0</v>
      </c>
      <c r="BC99" s="168">
        <f t="shared" ca="1" si="93"/>
        <v>0</v>
      </c>
      <c r="BD99" s="168">
        <f t="shared" ca="1" si="93"/>
        <v>0</v>
      </c>
      <c r="BE99" s="168">
        <f t="shared" ca="1" si="93"/>
        <v>0</v>
      </c>
      <c r="BF99" s="168">
        <f t="shared" ca="1" si="93"/>
        <v>0</v>
      </c>
      <c r="BG99" s="168">
        <f t="shared" ca="1" si="93"/>
        <v>0</v>
      </c>
      <c r="BH99" s="168">
        <f t="shared" ca="1" si="93"/>
        <v>0</v>
      </c>
      <c r="BI99" s="168">
        <f t="shared" ca="1" si="93"/>
        <v>0</v>
      </c>
      <c r="BJ99" s="168">
        <f t="shared" ca="1" si="93"/>
        <v>0</v>
      </c>
      <c r="BK99" s="168">
        <f t="shared" ca="1" si="93"/>
        <v>0</v>
      </c>
      <c r="BL99" s="168">
        <f t="shared" ca="1" si="93"/>
        <v>0</v>
      </c>
      <c r="BM99" s="168">
        <f t="shared" ca="1" si="93"/>
        <v>0</v>
      </c>
      <c r="BN99" s="168">
        <f t="shared" ca="1" si="93"/>
        <v>0</v>
      </c>
      <c r="BO99" s="168">
        <f t="shared" ca="1" si="93"/>
        <v>0</v>
      </c>
      <c r="BP99" s="168">
        <f t="shared" ca="1" si="93"/>
        <v>0</v>
      </c>
      <c r="BQ99" s="168">
        <f t="shared" ca="1" si="93"/>
        <v>0</v>
      </c>
      <c r="BR99" s="168">
        <f t="shared" ca="1" si="93"/>
        <v>0</v>
      </c>
      <c r="BS99" s="168">
        <f t="shared" ca="1" si="93"/>
        <v>0</v>
      </c>
      <c r="BT99" s="168">
        <f t="shared" ca="1" si="93"/>
        <v>0</v>
      </c>
      <c r="BU99" s="168">
        <f t="shared" ca="1" si="93"/>
        <v>0</v>
      </c>
      <c r="BV99" s="168">
        <f t="shared" ca="1" si="93"/>
        <v>0</v>
      </c>
      <c r="BW99" s="168">
        <f t="shared" ca="1" si="93"/>
        <v>0</v>
      </c>
      <c r="BX99" s="168">
        <f t="shared" ca="1" si="93"/>
        <v>0</v>
      </c>
      <c r="BY99" s="168">
        <f t="shared" ca="1" si="93"/>
        <v>0</v>
      </c>
      <c r="BZ99" s="168">
        <f t="shared" ca="1" si="93"/>
        <v>0</v>
      </c>
      <c r="CA99" s="168">
        <f t="shared" ca="1" si="93"/>
        <v>0</v>
      </c>
      <c r="CB99" s="168">
        <f t="shared" ca="1" si="93"/>
        <v>0</v>
      </c>
      <c r="CC99" s="168">
        <f t="shared" ca="1" si="93"/>
        <v>0</v>
      </c>
      <c r="CD99" s="168">
        <f t="shared" ca="1" si="93"/>
        <v>0</v>
      </c>
      <c r="CE99" s="168">
        <f t="shared" ca="1" si="93"/>
        <v>0</v>
      </c>
      <c r="CF99" s="168">
        <f t="shared" ca="1" si="93"/>
        <v>0</v>
      </c>
      <c r="CG99" s="168">
        <f t="shared" ca="1" si="93"/>
        <v>0</v>
      </c>
      <c r="CH99" s="168">
        <f t="shared" ca="1" si="93"/>
        <v>0</v>
      </c>
      <c r="CI99" s="168">
        <f t="shared" ca="1" si="93"/>
        <v>0</v>
      </c>
      <c r="CJ99" s="168">
        <f t="shared" ca="1" si="93"/>
        <v>0</v>
      </c>
      <c r="CK99" s="168">
        <f t="shared" ca="1" si="93"/>
        <v>0</v>
      </c>
      <c r="CL99" s="168">
        <f t="shared" ca="1" si="93"/>
        <v>0</v>
      </c>
      <c r="CM99" s="168">
        <f t="shared" ca="1" si="93"/>
        <v>0</v>
      </c>
      <c r="CN99" s="168">
        <f t="shared" ca="1" si="93"/>
        <v>0</v>
      </c>
      <c r="CO99" s="168">
        <f t="shared" ca="1" si="93"/>
        <v>0</v>
      </c>
      <c r="CP99" s="168">
        <f t="shared" ca="1" si="93"/>
        <v>0</v>
      </c>
      <c r="CQ99" s="168">
        <f t="shared" ca="1" si="93"/>
        <v>0</v>
      </c>
      <c r="CR99" s="168">
        <f t="shared" ca="1" si="93"/>
        <v>0</v>
      </c>
      <c r="CS99" s="168">
        <f t="shared" ca="1" si="93"/>
        <v>0</v>
      </c>
      <c r="CT99" s="168">
        <f t="shared" ca="1" si="93"/>
        <v>0</v>
      </c>
      <c r="CU99" s="168">
        <f t="shared" ca="1" si="93"/>
        <v>0</v>
      </c>
      <c r="CV99" s="168">
        <f t="shared" ca="1" si="93"/>
        <v>0</v>
      </c>
      <c r="CW99" s="168">
        <f t="shared" ca="1" si="93"/>
        <v>0</v>
      </c>
      <c r="CX99" s="168">
        <f t="shared" ca="1" si="93"/>
        <v>0</v>
      </c>
      <c r="CY99" s="168">
        <f t="shared" ca="1" si="89"/>
        <v>0</v>
      </c>
      <c r="CZ99" s="168">
        <f t="shared" ca="1" si="89"/>
        <v>0</v>
      </c>
      <c r="DA99" s="168">
        <f t="shared" ca="1" si="89"/>
        <v>0</v>
      </c>
      <c r="DB99" s="168">
        <f t="shared" ca="1" si="89"/>
        <v>0</v>
      </c>
      <c r="DC99" s="168">
        <f t="shared" ca="1" si="89"/>
        <v>0</v>
      </c>
    </row>
    <row r="100" spans="2:107" hidden="1">
      <c r="B100" s="5" t="str">
        <f t="shared" si="84"/>
        <v>D.</v>
      </c>
      <c r="C100" s="481" t="str">
        <f t="shared" si="62"/>
        <v>Veiklos ir finansinės išlaidos, iš viso</v>
      </c>
      <c r="D100" s="169">
        <f ca="1">'4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94">ROUND(SUM(I101,I108),0)</f>
        <v>0</v>
      </c>
      <c r="J100" s="169">
        <f t="shared" ca="1" si="94"/>
        <v>0</v>
      </c>
      <c r="K100" s="169">
        <f t="shared" ca="1" si="94"/>
        <v>0</v>
      </c>
      <c r="L100" s="169">
        <f t="shared" ca="1" si="94"/>
        <v>0</v>
      </c>
      <c r="M100" s="169">
        <f t="shared" ca="1" si="94"/>
        <v>0</v>
      </c>
      <c r="N100" s="169">
        <f t="shared" ca="1" si="94"/>
        <v>0</v>
      </c>
      <c r="O100" s="169">
        <f t="shared" ca="1" si="94"/>
        <v>0</v>
      </c>
      <c r="P100" s="169">
        <f t="shared" ca="1" si="94"/>
        <v>0</v>
      </c>
      <c r="Q100" s="169">
        <f t="shared" ca="1" si="94"/>
        <v>0</v>
      </c>
      <c r="R100" s="169">
        <f t="shared" ca="1" si="94"/>
        <v>0</v>
      </c>
      <c r="S100" s="169">
        <f t="shared" ca="1" si="94"/>
        <v>0</v>
      </c>
      <c r="T100" s="169">
        <f t="shared" ca="1" si="94"/>
        <v>0</v>
      </c>
      <c r="U100" s="169">
        <f t="shared" ca="1" si="94"/>
        <v>0</v>
      </c>
      <c r="V100" s="169">
        <f t="shared" ca="1" si="94"/>
        <v>0</v>
      </c>
      <c r="W100" s="169">
        <f t="shared" ca="1" si="94"/>
        <v>0</v>
      </c>
      <c r="X100" s="169">
        <f t="shared" ca="1" si="94"/>
        <v>0</v>
      </c>
      <c r="Y100" s="169">
        <f t="shared" ca="1" si="94"/>
        <v>0</v>
      </c>
      <c r="Z100" s="169">
        <f t="shared" ca="1" si="94"/>
        <v>0</v>
      </c>
      <c r="AA100" s="169">
        <f t="shared" ca="1" si="94"/>
        <v>0</v>
      </c>
      <c r="AB100" s="169">
        <f t="shared" ca="1" si="94"/>
        <v>0</v>
      </c>
      <c r="AC100" s="169">
        <f t="shared" ca="1" si="94"/>
        <v>0</v>
      </c>
      <c r="AD100" s="169">
        <f t="shared" ca="1" si="94"/>
        <v>0</v>
      </c>
      <c r="AE100" s="169">
        <f t="shared" ca="1" si="94"/>
        <v>0</v>
      </c>
      <c r="AF100" s="169">
        <f t="shared" ca="1" si="94"/>
        <v>0</v>
      </c>
      <c r="AG100" s="169">
        <f t="shared" ca="1" si="94"/>
        <v>0</v>
      </c>
      <c r="AH100" s="169">
        <f t="shared" ca="1" si="94"/>
        <v>0</v>
      </c>
      <c r="AI100" s="169">
        <f t="shared" ca="1" si="94"/>
        <v>0</v>
      </c>
      <c r="AJ100" s="169">
        <f t="shared" ca="1" si="94"/>
        <v>0</v>
      </c>
      <c r="AK100" s="169">
        <f t="shared" ca="1" si="94"/>
        <v>0</v>
      </c>
      <c r="AL100" s="169">
        <f t="shared" ca="1" si="94"/>
        <v>0</v>
      </c>
      <c r="AM100" s="169">
        <f t="shared" ref="AM100:CX100" ca="1" si="95">ROUND(SUM(AM101,AM108),0)</f>
        <v>0</v>
      </c>
      <c r="AN100" s="169">
        <f t="shared" ca="1" si="95"/>
        <v>0</v>
      </c>
      <c r="AO100" s="169">
        <f t="shared" ca="1" si="95"/>
        <v>0</v>
      </c>
      <c r="AP100" s="169">
        <f t="shared" ca="1" si="95"/>
        <v>0</v>
      </c>
      <c r="AQ100" s="169">
        <f t="shared" ca="1" si="95"/>
        <v>0</v>
      </c>
      <c r="AR100" s="169">
        <f t="shared" ca="1" si="95"/>
        <v>0</v>
      </c>
      <c r="AS100" s="169">
        <f t="shared" ca="1" si="95"/>
        <v>0</v>
      </c>
      <c r="AT100" s="169">
        <f t="shared" ca="1" si="95"/>
        <v>0</v>
      </c>
      <c r="AU100" s="169">
        <f t="shared" ca="1" si="95"/>
        <v>0</v>
      </c>
      <c r="AV100" s="169">
        <f t="shared" ca="1" si="95"/>
        <v>0</v>
      </c>
      <c r="AW100" s="169">
        <f t="shared" ca="1" si="95"/>
        <v>0</v>
      </c>
      <c r="AX100" s="169">
        <f t="shared" ca="1" si="95"/>
        <v>0</v>
      </c>
      <c r="AY100" s="169">
        <f t="shared" ca="1" si="95"/>
        <v>0</v>
      </c>
      <c r="AZ100" s="169">
        <f t="shared" ca="1" si="95"/>
        <v>0</v>
      </c>
      <c r="BA100" s="169">
        <f t="shared" ca="1" si="95"/>
        <v>0</v>
      </c>
      <c r="BB100" s="169">
        <f t="shared" ca="1" si="95"/>
        <v>0</v>
      </c>
      <c r="BC100" s="169">
        <f t="shared" ca="1" si="95"/>
        <v>0</v>
      </c>
      <c r="BD100" s="169">
        <f t="shared" ca="1" si="95"/>
        <v>0</v>
      </c>
      <c r="BE100" s="169">
        <f t="shared" ca="1" si="95"/>
        <v>0</v>
      </c>
      <c r="BF100" s="169">
        <f t="shared" ca="1" si="95"/>
        <v>0</v>
      </c>
      <c r="BG100" s="169">
        <f t="shared" ca="1" si="95"/>
        <v>0</v>
      </c>
      <c r="BH100" s="169">
        <f t="shared" ca="1" si="95"/>
        <v>0</v>
      </c>
      <c r="BI100" s="169">
        <f t="shared" ca="1" si="95"/>
        <v>0</v>
      </c>
      <c r="BJ100" s="169">
        <f t="shared" ca="1" si="95"/>
        <v>0</v>
      </c>
      <c r="BK100" s="169">
        <f t="shared" ca="1" si="95"/>
        <v>0</v>
      </c>
      <c r="BL100" s="169">
        <f t="shared" ca="1" si="95"/>
        <v>0</v>
      </c>
      <c r="BM100" s="169">
        <f t="shared" ca="1" si="95"/>
        <v>0</v>
      </c>
      <c r="BN100" s="169">
        <f t="shared" ca="1" si="95"/>
        <v>0</v>
      </c>
      <c r="BO100" s="169">
        <f t="shared" ca="1" si="95"/>
        <v>0</v>
      </c>
      <c r="BP100" s="169">
        <f t="shared" ca="1" si="95"/>
        <v>0</v>
      </c>
      <c r="BQ100" s="169">
        <f t="shared" ca="1" si="95"/>
        <v>0</v>
      </c>
      <c r="BR100" s="169">
        <f t="shared" ca="1" si="95"/>
        <v>0</v>
      </c>
      <c r="BS100" s="169">
        <f t="shared" ca="1" si="95"/>
        <v>0</v>
      </c>
      <c r="BT100" s="169">
        <f t="shared" ca="1" si="95"/>
        <v>0</v>
      </c>
      <c r="BU100" s="169">
        <f t="shared" ca="1" si="95"/>
        <v>0</v>
      </c>
      <c r="BV100" s="169">
        <f t="shared" ca="1" si="95"/>
        <v>0</v>
      </c>
      <c r="BW100" s="169">
        <f t="shared" ca="1" si="95"/>
        <v>0</v>
      </c>
      <c r="BX100" s="169">
        <f t="shared" ca="1" si="95"/>
        <v>0</v>
      </c>
      <c r="BY100" s="169">
        <f t="shared" ca="1" si="95"/>
        <v>0</v>
      </c>
      <c r="BZ100" s="169">
        <f t="shared" ca="1" si="95"/>
        <v>0</v>
      </c>
      <c r="CA100" s="169">
        <f t="shared" ca="1" si="95"/>
        <v>0</v>
      </c>
      <c r="CB100" s="169">
        <f t="shared" ca="1" si="95"/>
        <v>0</v>
      </c>
      <c r="CC100" s="169">
        <f t="shared" ca="1" si="95"/>
        <v>0</v>
      </c>
      <c r="CD100" s="169">
        <f t="shared" ca="1" si="95"/>
        <v>0</v>
      </c>
      <c r="CE100" s="169">
        <f t="shared" ca="1" si="95"/>
        <v>0</v>
      </c>
      <c r="CF100" s="169">
        <f t="shared" ca="1" si="95"/>
        <v>0</v>
      </c>
      <c r="CG100" s="169">
        <f t="shared" ca="1" si="95"/>
        <v>0</v>
      </c>
      <c r="CH100" s="169">
        <f t="shared" ca="1" si="95"/>
        <v>0</v>
      </c>
      <c r="CI100" s="169">
        <f t="shared" ca="1" si="95"/>
        <v>0</v>
      </c>
      <c r="CJ100" s="169">
        <f t="shared" ca="1" si="95"/>
        <v>0</v>
      </c>
      <c r="CK100" s="169">
        <f t="shared" ca="1" si="95"/>
        <v>0</v>
      </c>
      <c r="CL100" s="169">
        <f t="shared" ca="1" si="95"/>
        <v>0</v>
      </c>
      <c r="CM100" s="169">
        <f t="shared" ca="1" si="95"/>
        <v>0</v>
      </c>
      <c r="CN100" s="169">
        <f t="shared" ca="1" si="95"/>
        <v>0</v>
      </c>
      <c r="CO100" s="169">
        <f t="shared" ca="1" si="95"/>
        <v>0</v>
      </c>
      <c r="CP100" s="169">
        <f t="shared" ca="1" si="95"/>
        <v>0</v>
      </c>
      <c r="CQ100" s="169">
        <f t="shared" ca="1" si="95"/>
        <v>0</v>
      </c>
      <c r="CR100" s="169">
        <f t="shared" ca="1" si="95"/>
        <v>0</v>
      </c>
      <c r="CS100" s="169">
        <f t="shared" ca="1" si="95"/>
        <v>0</v>
      </c>
      <c r="CT100" s="169">
        <f t="shared" ca="1" si="95"/>
        <v>0</v>
      </c>
      <c r="CU100" s="169">
        <f t="shared" ca="1" si="95"/>
        <v>0</v>
      </c>
      <c r="CV100" s="169">
        <f t="shared" ca="1" si="95"/>
        <v>0</v>
      </c>
      <c r="CW100" s="169">
        <f t="shared" ca="1" si="95"/>
        <v>0</v>
      </c>
      <c r="CX100" s="169">
        <f t="shared" ca="1" si="95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idden="1">
      <c r="B101" s="5" t="str">
        <f t="shared" si="84"/>
        <v>D.1.</v>
      </c>
      <c r="C101" s="481" t="str">
        <f t="shared" si="62"/>
        <v>Veiklos išlaidos</v>
      </c>
      <c r="D101" s="169">
        <f ca="1">'4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96">ROUND(SUM(I102:I107),0)</f>
        <v>0</v>
      </c>
      <c r="J101" s="169">
        <f t="shared" ca="1" si="96"/>
        <v>0</v>
      </c>
      <c r="K101" s="169">
        <f t="shared" ca="1" si="96"/>
        <v>0</v>
      </c>
      <c r="L101" s="169">
        <f t="shared" ca="1" si="96"/>
        <v>0</v>
      </c>
      <c r="M101" s="169">
        <f t="shared" ca="1" si="96"/>
        <v>0</v>
      </c>
      <c r="N101" s="169">
        <f t="shared" ca="1" si="96"/>
        <v>0</v>
      </c>
      <c r="O101" s="169">
        <f t="shared" ca="1" si="96"/>
        <v>0</v>
      </c>
      <c r="P101" s="169">
        <f t="shared" ca="1" si="96"/>
        <v>0</v>
      </c>
      <c r="Q101" s="169">
        <f t="shared" ca="1" si="96"/>
        <v>0</v>
      </c>
      <c r="R101" s="169">
        <f t="shared" ca="1" si="96"/>
        <v>0</v>
      </c>
      <c r="S101" s="169">
        <f t="shared" ca="1" si="96"/>
        <v>0</v>
      </c>
      <c r="T101" s="169">
        <f t="shared" ca="1" si="96"/>
        <v>0</v>
      </c>
      <c r="U101" s="169">
        <f t="shared" ca="1" si="96"/>
        <v>0</v>
      </c>
      <c r="V101" s="169">
        <f t="shared" ca="1" si="96"/>
        <v>0</v>
      </c>
      <c r="W101" s="169">
        <f t="shared" ca="1" si="96"/>
        <v>0</v>
      </c>
      <c r="X101" s="169">
        <f t="shared" ca="1" si="96"/>
        <v>0</v>
      </c>
      <c r="Y101" s="169">
        <f t="shared" ca="1" si="96"/>
        <v>0</v>
      </c>
      <c r="Z101" s="169">
        <f t="shared" ca="1" si="96"/>
        <v>0</v>
      </c>
      <c r="AA101" s="169">
        <f t="shared" ca="1" si="96"/>
        <v>0</v>
      </c>
      <c r="AB101" s="169">
        <f t="shared" ca="1" si="96"/>
        <v>0</v>
      </c>
      <c r="AC101" s="169">
        <f t="shared" ca="1" si="96"/>
        <v>0</v>
      </c>
      <c r="AD101" s="169">
        <f t="shared" ca="1" si="96"/>
        <v>0</v>
      </c>
      <c r="AE101" s="169">
        <f t="shared" ca="1" si="96"/>
        <v>0</v>
      </c>
      <c r="AF101" s="169">
        <f t="shared" ca="1" si="96"/>
        <v>0</v>
      </c>
      <c r="AG101" s="169">
        <f t="shared" ca="1" si="96"/>
        <v>0</v>
      </c>
      <c r="AH101" s="169">
        <f t="shared" ca="1" si="96"/>
        <v>0</v>
      </c>
      <c r="AI101" s="169">
        <f t="shared" ca="1" si="96"/>
        <v>0</v>
      </c>
      <c r="AJ101" s="169">
        <f t="shared" ca="1" si="96"/>
        <v>0</v>
      </c>
      <c r="AK101" s="169">
        <f t="shared" ca="1" si="96"/>
        <v>0</v>
      </c>
      <c r="AL101" s="169">
        <f t="shared" ca="1" si="96"/>
        <v>0</v>
      </c>
      <c r="AM101" s="169">
        <f t="shared" ref="AM101:CX101" ca="1" si="97">ROUND(SUM(AM102:AM107),0)</f>
        <v>0</v>
      </c>
      <c r="AN101" s="169">
        <f t="shared" ca="1" si="97"/>
        <v>0</v>
      </c>
      <c r="AO101" s="169">
        <f t="shared" ca="1" si="97"/>
        <v>0</v>
      </c>
      <c r="AP101" s="169">
        <f t="shared" ca="1" si="97"/>
        <v>0</v>
      </c>
      <c r="AQ101" s="169">
        <f t="shared" ca="1" si="97"/>
        <v>0</v>
      </c>
      <c r="AR101" s="169">
        <f t="shared" ca="1" si="97"/>
        <v>0</v>
      </c>
      <c r="AS101" s="169">
        <f t="shared" ca="1" si="97"/>
        <v>0</v>
      </c>
      <c r="AT101" s="169">
        <f t="shared" ca="1" si="97"/>
        <v>0</v>
      </c>
      <c r="AU101" s="169">
        <f t="shared" ca="1" si="97"/>
        <v>0</v>
      </c>
      <c r="AV101" s="169">
        <f t="shared" ca="1" si="97"/>
        <v>0</v>
      </c>
      <c r="AW101" s="169">
        <f t="shared" ca="1" si="97"/>
        <v>0</v>
      </c>
      <c r="AX101" s="169">
        <f t="shared" ca="1" si="97"/>
        <v>0</v>
      </c>
      <c r="AY101" s="169">
        <f t="shared" ca="1" si="97"/>
        <v>0</v>
      </c>
      <c r="AZ101" s="169">
        <f t="shared" ca="1" si="97"/>
        <v>0</v>
      </c>
      <c r="BA101" s="169">
        <f t="shared" ca="1" si="97"/>
        <v>0</v>
      </c>
      <c r="BB101" s="169">
        <f t="shared" ca="1" si="97"/>
        <v>0</v>
      </c>
      <c r="BC101" s="169">
        <f t="shared" ca="1" si="97"/>
        <v>0</v>
      </c>
      <c r="BD101" s="169">
        <f t="shared" ca="1" si="97"/>
        <v>0</v>
      </c>
      <c r="BE101" s="169">
        <f t="shared" ca="1" si="97"/>
        <v>0</v>
      </c>
      <c r="BF101" s="169">
        <f t="shared" ca="1" si="97"/>
        <v>0</v>
      </c>
      <c r="BG101" s="169">
        <f t="shared" ca="1" si="97"/>
        <v>0</v>
      </c>
      <c r="BH101" s="169">
        <f t="shared" ca="1" si="97"/>
        <v>0</v>
      </c>
      <c r="BI101" s="169">
        <f t="shared" ca="1" si="97"/>
        <v>0</v>
      </c>
      <c r="BJ101" s="169">
        <f t="shared" ca="1" si="97"/>
        <v>0</v>
      </c>
      <c r="BK101" s="169">
        <f t="shared" ca="1" si="97"/>
        <v>0</v>
      </c>
      <c r="BL101" s="169">
        <f t="shared" ca="1" si="97"/>
        <v>0</v>
      </c>
      <c r="BM101" s="169">
        <f t="shared" ca="1" si="97"/>
        <v>0</v>
      </c>
      <c r="BN101" s="169">
        <f t="shared" ca="1" si="97"/>
        <v>0</v>
      </c>
      <c r="BO101" s="169">
        <f t="shared" ca="1" si="97"/>
        <v>0</v>
      </c>
      <c r="BP101" s="169">
        <f t="shared" ca="1" si="97"/>
        <v>0</v>
      </c>
      <c r="BQ101" s="169">
        <f t="shared" ca="1" si="97"/>
        <v>0</v>
      </c>
      <c r="BR101" s="169">
        <f t="shared" ca="1" si="97"/>
        <v>0</v>
      </c>
      <c r="BS101" s="169">
        <f t="shared" ca="1" si="97"/>
        <v>0</v>
      </c>
      <c r="BT101" s="169">
        <f t="shared" ca="1" si="97"/>
        <v>0</v>
      </c>
      <c r="BU101" s="169">
        <f t="shared" ca="1" si="97"/>
        <v>0</v>
      </c>
      <c r="BV101" s="169">
        <f t="shared" ca="1" si="97"/>
        <v>0</v>
      </c>
      <c r="BW101" s="169">
        <f t="shared" ca="1" si="97"/>
        <v>0</v>
      </c>
      <c r="BX101" s="169">
        <f t="shared" ca="1" si="97"/>
        <v>0</v>
      </c>
      <c r="BY101" s="169">
        <f t="shared" ca="1" si="97"/>
        <v>0</v>
      </c>
      <c r="BZ101" s="169">
        <f t="shared" ca="1" si="97"/>
        <v>0</v>
      </c>
      <c r="CA101" s="169">
        <f t="shared" ca="1" si="97"/>
        <v>0</v>
      </c>
      <c r="CB101" s="169">
        <f t="shared" ca="1" si="97"/>
        <v>0</v>
      </c>
      <c r="CC101" s="169">
        <f t="shared" ca="1" si="97"/>
        <v>0</v>
      </c>
      <c r="CD101" s="169">
        <f t="shared" ca="1" si="97"/>
        <v>0</v>
      </c>
      <c r="CE101" s="169">
        <f t="shared" ca="1" si="97"/>
        <v>0</v>
      </c>
      <c r="CF101" s="169">
        <f t="shared" ca="1" si="97"/>
        <v>0</v>
      </c>
      <c r="CG101" s="169">
        <f t="shared" ca="1" si="97"/>
        <v>0</v>
      </c>
      <c r="CH101" s="169">
        <f t="shared" ca="1" si="97"/>
        <v>0</v>
      </c>
      <c r="CI101" s="169">
        <f t="shared" ca="1" si="97"/>
        <v>0</v>
      </c>
      <c r="CJ101" s="169">
        <f t="shared" ca="1" si="97"/>
        <v>0</v>
      </c>
      <c r="CK101" s="169">
        <f t="shared" ca="1" si="97"/>
        <v>0</v>
      </c>
      <c r="CL101" s="169">
        <f t="shared" ca="1" si="97"/>
        <v>0</v>
      </c>
      <c r="CM101" s="169">
        <f t="shared" ca="1" si="97"/>
        <v>0</v>
      </c>
      <c r="CN101" s="169">
        <f t="shared" ca="1" si="97"/>
        <v>0</v>
      </c>
      <c r="CO101" s="169">
        <f t="shared" ca="1" si="97"/>
        <v>0</v>
      </c>
      <c r="CP101" s="169">
        <f t="shared" ca="1" si="97"/>
        <v>0</v>
      </c>
      <c r="CQ101" s="169">
        <f t="shared" ca="1" si="97"/>
        <v>0</v>
      </c>
      <c r="CR101" s="169">
        <f t="shared" ca="1" si="97"/>
        <v>0</v>
      </c>
      <c r="CS101" s="169">
        <f t="shared" ca="1" si="97"/>
        <v>0</v>
      </c>
      <c r="CT101" s="169">
        <f t="shared" ca="1" si="97"/>
        <v>0</v>
      </c>
      <c r="CU101" s="169">
        <f t="shared" ca="1" si="97"/>
        <v>0</v>
      </c>
      <c r="CV101" s="169">
        <f t="shared" ca="1" si="97"/>
        <v>0</v>
      </c>
      <c r="CW101" s="169">
        <f t="shared" ca="1" si="97"/>
        <v>0</v>
      </c>
      <c r="CX101" s="169">
        <f t="shared" ca="1" si="97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idden="1">
      <c r="B102" s="64" t="str">
        <f t="shared" si="84"/>
        <v>D.1.1.</v>
      </c>
      <c r="C102" s="854" t="str">
        <f t="shared" si="62"/>
        <v>Žaliavos</v>
      </c>
      <c r="D102" s="857">
        <f ca="1">'4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98">SUMIF($H$5:$DC$5,"&lt;="&amp;PAL,$H102:$DC102)</f>
        <v>0</v>
      </c>
      <c r="H102" s="168">
        <f t="shared" ref="H102:AL102" ca="1" si="99">H23*(1+$J$82)^H$84</f>
        <v>0</v>
      </c>
      <c r="I102" s="168">
        <f t="shared" ca="1" si="99"/>
        <v>0</v>
      </c>
      <c r="J102" s="168">
        <f t="shared" ca="1" si="99"/>
        <v>0</v>
      </c>
      <c r="K102" s="168">
        <f t="shared" ca="1" si="99"/>
        <v>0</v>
      </c>
      <c r="L102" s="168">
        <f t="shared" ca="1" si="99"/>
        <v>0</v>
      </c>
      <c r="M102" s="168">
        <f t="shared" ca="1" si="99"/>
        <v>0</v>
      </c>
      <c r="N102" s="168">
        <f t="shared" ca="1" si="99"/>
        <v>0</v>
      </c>
      <c r="O102" s="168">
        <f t="shared" ca="1" si="99"/>
        <v>0</v>
      </c>
      <c r="P102" s="168">
        <f t="shared" ca="1" si="99"/>
        <v>0</v>
      </c>
      <c r="Q102" s="168">
        <f t="shared" ca="1" si="99"/>
        <v>0</v>
      </c>
      <c r="R102" s="168">
        <f t="shared" ca="1" si="99"/>
        <v>0</v>
      </c>
      <c r="S102" s="168">
        <f t="shared" ca="1" si="99"/>
        <v>0</v>
      </c>
      <c r="T102" s="168">
        <f t="shared" ca="1" si="99"/>
        <v>0</v>
      </c>
      <c r="U102" s="168">
        <f t="shared" ca="1" si="99"/>
        <v>0</v>
      </c>
      <c r="V102" s="168">
        <f t="shared" ca="1" si="99"/>
        <v>0</v>
      </c>
      <c r="W102" s="168">
        <f t="shared" ca="1" si="99"/>
        <v>0</v>
      </c>
      <c r="X102" s="168">
        <f t="shared" ca="1" si="99"/>
        <v>0</v>
      </c>
      <c r="Y102" s="168">
        <f t="shared" ca="1" si="99"/>
        <v>0</v>
      </c>
      <c r="Z102" s="168">
        <f t="shared" ca="1" si="99"/>
        <v>0</v>
      </c>
      <c r="AA102" s="168">
        <f t="shared" ca="1" si="99"/>
        <v>0</v>
      </c>
      <c r="AB102" s="168">
        <f t="shared" ca="1" si="99"/>
        <v>0</v>
      </c>
      <c r="AC102" s="168">
        <f t="shared" ca="1" si="99"/>
        <v>0</v>
      </c>
      <c r="AD102" s="168">
        <f t="shared" ca="1" si="99"/>
        <v>0</v>
      </c>
      <c r="AE102" s="168">
        <f t="shared" ca="1" si="99"/>
        <v>0</v>
      </c>
      <c r="AF102" s="168">
        <f t="shared" ca="1" si="99"/>
        <v>0</v>
      </c>
      <c r="AG102" s="168">
        <f t="shared" ca="1" si="99"/>
        <v>0</v>
      </c>
      <c r="AH102" s="168">
        <f t="shared" ca="1" si="99"/>
        <v>0</v>
      </c>
      <c r="AI102" s="168">
        <f t="shared" ca="1" si="99"/>
        <v>0</v>
      </c>
      <c r="AJ102" s="168">
        <f t="shared" ca="1" si="99"/>
        <v>0</v>
      </c>
      <c r="AK102" s="168">
        <f t="shared" ca="1" si="99"/>
        <v>0</v>
      </c>
      <c r="AL102" s="168">
        <f t="shared" ca="1" si="99"/>
        <v>0</v>
      </c>
      <c r="AM102" s="168">
        <f t="shared" ref="AM102:CX102" ca="1" si="100">AM23*(1+$J$82)^AM$84</f>
        <v>0</v>
      </c>
      <c r="AN102" s="168">
        <f t="shared" ca="1" si="100"/>
        <v>0</v>
      </c>
      <c r="AO102" s="168">
        <f t="shared" ca="1" si="100"/>
        <v>0</v>
      </c>
      <c r="AP102" s="168">
        <f t="shared" ca="1" si="100"/>
        <v>0</v>
      </c>
      <c r="AQ102" s="168">
        <f t="shared" ca="1" si="100"/>
        <v>0</v>
      </c>
      <c r="AR102" s="168">
        <f t="shared" ca="1" si="100"/>
        <v>0</v>
      </c>
      <c r="AS102" s="168">
        <f t="shared" ca="1" si="100"/>
        <v>0</v>
      </c>
      <c r="AT102" s="168">
        <f t="shared" ca="1" si="100"/>
        <v>0</v>
      </c>
      <c r="AU102" s="168">
        <f t="shared" ca="1" si="100"/>
        <v>0</v>
      </c>
      <c r="AV102" s="168">
        <f t="shared" ca="1" si="100"/>
        <v>0</v>
      </c>
      <c r="AW102" s="168">
        <f t="shared" ca="1" si="100"/>
        <v>0</v>
      </c>
      <c r="AX102" s="168">
        <f t="shared" ca="1" si="100"/>
        <v>0</v>
      </c>
      <c r="AY102" s="168">
        <f t="shared" ca="1" si="100"/>
        <v>0</v>
      </c>
      <c r="AZ102" s="168">
        <f t="shared" ca="1" si="100"/>
        <v>0</v>
      </c>
      <c r="BA102" s="168">
        <f t="shared" ca="1" si="100"/>
        <v>0</v>
      </c>
      <c r="BB102" s="168">
        <f t="shared" ca="1" si="100"/>
        <v>0</v>
      </c>
      <c r="BC102" s="168">
        <f t="shared" ca="1" si="100"/>
        <v>0</v>
      </c>
      <c r="BD102" s="168">
        <f t="shared" ca="1" si="100"/>
        <v>0</v>
      </c>
      <c r="BE102" s="168">
        <f t="shared" ca="1" si="100"/>
        <v>0</v>
      </c>
      <c r="BF102" s="168">
        <f t="shared" ca="1" si="100"/>
        <v>0</v>
      </c>
      <c r="BG102" s="168">
        <f t="shared" ca="1" si="100"/>
        <v>0</v>
      </c>
      <c r="BH102" s="168">
        <f t="shared" ca="1" si="100"/>
        <v>0</v>
      </c>
      <c r="BI102" s="168">
        <f t="shared" ca="1" si="100"/>
        <v>0</v>
      </c>
      <c r="BJ102" s="168">
        <f t="shared" ca="1" si="100"/>
        <v>0</v>
      </c>
      <c r="BK102" s="168">
        <f t="shared" ca="1" si="100"/>
        <v>0</v>
      </c>
      <c r="BL102" s="168">
        <f t="shared" ca="1" si="100"/>
        <v>0</v>
      </c>
      <c r="BM102" s="168">
        <f t="shared" ca="1" si="100"/>
        <v>0</v>
      </c>
      <c r="BN102" s="168">
        <f t="shared" ca="1" si="100"/>
        <v>0</v>
      </c>
      <c r="BO102" s="168">
        <f t="shared" ca="1" si="100"/>
        <v>0</v>
      </c>
      <c r="BP102" s="168">
        <f t="shared" ca="1" si="100"/>
        <v>0</v>
      </c>
      <c r="BQ102" s="168">
        <f t="shared" ca="1" si="100"/>
        <v>0</v>
      </c>
      <c r="BR102" s="168">
        <f t="shared" ca="1" si="100"/>
        <v>0</v>
      </c>
      <c r="BS102" s="168">
        <f t="shared" ca="1" si="100"/>
        <v>0</v>
      </c>
      <c r="BT102" s="168">
        <f t="shared" ca="1" si="100"/>
        <v>0</v>
      </c>
      <c r="BU102" s="168">
        <f t="shared" ca="1" si="100"/>
        <v>0</v>
      </c>
      <c r="BV102" s="168">
        <f t="shared" ca="1" si="100"/>
        <v>0</v>
      </c>
      <c r="BW102" s="168">
        <f t="shared" ca="1" si="100"/>
        <v>0</v>
      </c>
      <c r="BX102" s="168">
        <f t="shared" ca="1" si="100"/>
        <v>0</v>
      </c>
      <c r="BY102" s="168">
        <f t="shared" ca="1" si="100"/>
        <v>0</v>
      </c>
      <c r="BZ102" s="168">
        <f t="shared" ca="1" si="100"/>
        <v>0</v>
      </c>
      <c r="CA102" s="168">
        <f t="shared" ca="1" si="100"/>
        <v>0</v>
      </c>
      <c r="CB102" s="168">
        <f t="shared" ca="1" si="100"/>
        <v>0</v>
      </c>
      <c r="CC102" s="168">
        <f t="shared" ca="1" si="100"/>
        <v>0</v>
      </c>
      <c r="CD102" s="168">
        <f t="shared" ca="1" si="100"/>
        <v>0</v>
      </c>
      <c r="CE102" s="168">
        <f t="shared" ca="1" si="100"/>
        <v>0</v>
      </c>
      <c r="CF102" s="168">
        <f t="shared" ca="1" si="100"/>
        <v>0</v>
      </c>
      <c r="CG102" s="168">
        <f t="shared" ca="1" si="100"/>
        <v>0</v>
      </c>
      <c r="CH102" s="168">
        <f t="shared" ca="1" si="100"/>
        <v>0</v>
      </c>
      <c r="CI102" s="168">
        <f t="shared" ca="1" si="100"/>
        <v>0</v>
      </c>
      <c r="CJ102" s="168">
        <f t="shared" ca="1" si="100"/>
        <v>0</v>
      </c>
      <c r="CK102" s="168">
        <f t="shared" ca="1" si="100"/>
        <v>0</v>
      </c>
      <c r="CL102" s="168">
        <f t="shared" ca="1" si="100"/>
        <v>0</v>
      </c>
      <c r="CM102" s="168">
        <f t="shared" ca="1" si="100"/>
        <v>0</v>
      </c>
      <c r="CN102" s="168">
        <f t="shared" ca="1" si="100"/>
        <v>0</v>
      </c>
      <c r="CO102" s="168">
        <f t="shared" ca="1" si="100"/>
        <v>0</v>
      </c>
      <c r="CP102" s="168">
        <f t="shared" ca="1" si="100"/>
        <v>0</v>
      </c>
      <c r="CQ102" s="168">
        <f t="shared" ca="1" si="100"/>
        <v>0</v>
      </c>
      <c r="CR102" s="168">
        <f t="shared" ca="1" si="100"/>
        <v>0</v>
      </c>
      <c r="CS102" s="168">
        <f t="shared" ca="1" si="100"/>
        <v>0</v>
      </c>
      <c r="CT102" s="168">
        <f t="shared" ca="1" si="100"/>
        <v>0</v>
      </c>
      <c r="CU102" s="168">
        <f t="shared" ca="1" si="100"/>
        <v>0</v>
      </c>
      <c r="CV102" s="168">
        <f t="shared" ca="1" si="100"/>
        <v>0</v>
      </c>
      <c r="CW102" s="168">
        <f t="shared" ca="1" si="100"/>
        <v>0</v>
      </c>
      <c r="CX102" s="168">
        <f t="shared" ca="1" si="100"/>
        <v>0</v>
      </c>
      <c r="CY102" s="168">
        <f t="shared" ref="CY102:DC108" ca="1" si="101">CY23*(1+$J$82)^CY$84</f>
        <v>0</v>
      </c>
      <c r="CZ102" s="168">
        <f t="shared" ca="1" si="101"/>
        <v>0</v>
      </c>
      <c r="DA102" s="168">
        <f t="shared" ca="1" si="101"/>
        <v>0</v>
      </c>
      <c r="DB102" s="168">
        <f t="shared" ca="1" si="101"/>
        <v>0</v>
      </c>
      <c r="DC102" s="168">
        <f t="shared" ca="1" si="101"/>
        <v>0</v>
      </c>
    </row>
    <row r="103" spans="2:107" hidden="1">
      <c r="B103" s="64" t="str">
        <f t="shared" ref="B103:C118" si="102">B24</f>
        <v>D.1.2.</v>
      </c>
      <c r="C103" s="854" t="str">
        <f t="shared" si="102"/>
        <v>Darbo užmokesčio išlaidos</v>
      </c>
      <c r="D103" s="857">
        <f ca="1">'4'!E108</f>
        <v>0</v>
      </c>
      <c r="E103" s="168">
        <f t="shared" ref="E103:E108" ca="1" si="103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98"/>
        <v>0</v>
      </c>
      <c r="H103" s="168">
        <f t="shared" ref="H103:AL103" ca="1" si="104">H24*(1+$J$82)^H$84</f>
        <v>0</v>
      </c>
      <c r="I103" s="168">
        <f t="shared" ca="1" si="104"/>
        <v>0</v>
      </c>
      <c r="J103" s="168">
        <f t="shared" ca="1" si="104"/>
        <v>0</v>
      </c>
      <c r="K103" s="168">
        <f t="shared" ca="1" si="104"/>
        <v>0</v>
      </c>
      <c r="L103" s="168">
        <f t="shared" ca="1" si="104"/>
        <v>0</v>
      </c>
      <c r="M103" s="168">
        <f t="shared" ca="1" si="104"/>
        <v>0</v>
      </c>
      <c r="N103" s="168">
        <f t="shared" ca="1" si="104"/>
        <v>0</v>
      </c>
      <c r="O103" s="168">
        <f t="shared" ca="1" si="104"/>
        <v>0</v>
      </c>
      <c r="P103" s="168">
        <f t="shared" ca="1" si="104"/>
        <v>0</v>
      </c>
      <c r="Q103" s="168">
        <f t="shared" ca="1" si="104"/>
        <v>0</v>
      </c>
      <c r="R103" s="168">
        <f t="shared" ca="1" si="104"/>
        <v>0</v>
      </c>
      <c r="S103" s="168">
        <f t="shared" ca="1" si="104"/>
        <v>0</v>
      </c>
      <c r="T103" s="168">
        <f t="shared" ca="1" si="104"/>
        <v>0</v>
      </c>
      <c r="U103" s="168">
        <f t="shared" ca="1" si="104"/>
        <v>0</v>
      </c>
      <c r="V103" s="168">
        <f t="shared" ca="1" si="104"/>
        <v>0</v>
      </c>
      <c r="W103" s="168">
        <f t="shared" ca="1" si="104"/>
        <v>0</v>
      </c>
      <c r="X103" s="168">
        <f t="shared" ca="1" si="104"/>
        <v>0</v>
      </c>
      <c r="Y103" s="168">
        <f t="shared" ca="1" si="104"/>
        <v>0</v>
      </c>
      <c r="Z103" s="168">
        <f t="shared" ca="1" si="104"/>
        <v>0</v>
      </c>
      <c r="AA103" s="168">
        <f t="shared" ca="1" si="104"/>
        <v>0</v>
      </c>
      <c r="AB103" s="168">
        <f t="shared" ca="1" si="104"/>
        <v>0</v>
      </c>
      <c r="AC103" s="168">
        <f t="shared" ca="1" si="104"/>
        <v>0</v>
      </c>
      <c r="AD103" s="168">
        <f t="shared" ca="1" si="104"/>
        <v>0</v>
      </c>
      <c r="AE103" s="168">
        <f t="shared" ca="1" si="104"/>
        <v>0</v>
      </c>
      <c r="AF103" s="168">
        <f t="shared" ca="1" si="104"/>
        <v>0</v>
      </c>
      <c r="AG103" s="168">
        <f t="shared" ca="1" si="104"/>
        <v>0</v>
      </c>
      <c r="AH103" s="168">
        <f t="shared" ca="1" si="104"/>
        <v>0</v>
      </c>
      <c r="AI103" s="168">
        <f t="shared" ca="1" si="104"/>
        <v>0</v>
      </c>
      <c r="AJ103" s="168">
        <f t="shared" ca="1" si="104"/>
        <v>0</v>
      </c>
      <c r="AK103" s="168">
        <f t="shared" ca="1" si="104"/>
        <v>0</v>
      </c>
      <c r="AL103" s="168">
        <f t="shared" ca="1" si="104"/>
        <v>0</v>
      </c>
      <c r="AM103" s="168">
        <f t="shared" ref="AM103:CX103" ca="1" si="105">AM24*(1+$J$82)^AM$84</f>
        <v>0</v>
      </c>
      <c r="AN103" s="168">
        <f t="shared" ca="1" si="105"/>
        <v>0</v>
      </c>
      <c r="AO103" s="168">
        <f t="shared" ca="1" si="105"/>
        <v>0</v>
      </c>
      <c r="AP103" s="168">
        <f t="shared" ca="1" si="105"/>
        <v>0</v>
      </c>
      <c r="AQ103" s="168">
        <f t="shared" ca="1" si="105"/>
        <v>0</v>
      </c>
      <c r="AR103" s="168">
        <f t="shared" ca="1" si="105"/>
        <v>0</v>
      </c>
      <c r="AS103" s="168">
        <f t="shared" ca="1" si="105"/>
        <v>0</v>
      </c>
      <c r="AT103" s="168">
        <f t="shared" ca="1" si="105"/>
        <v>0</v>
      </c>
      <c r="AU103" s="168">
        <f t="shared" ca="1" si="105"/>
        <v>0</v>
      </c>
      <c r="AV103" s="168">
        <f t="shared" ca="1" si="105"/>
        <v>0</v>
      </c>
      <c r="AW103" s="168">
        <f t="shared" ca="1" si="105"/>
        <v>0</v>
      </c>
      <c r="AX103" s="168">
        <f t="shared" ca="1" si="105"/>
        <v>0</v>
      </c>
      <c r="AY103" s="168">
        <f t="shared" ca="1" si="105"/>
        <v>0</v>
      </c>
      <c r="AZ103" s="168">
        <f t="shared" ca="1" si="105"/>
        <v>0</v>
      </c>
      <c r="BA103" s="168">
        <f t="shared" ca="1" si="105"/>
        <v>0</v>
      </c>
      <c r="BB103" s="168">
        <f t="shared" ca="1" si="105"/>
        <v>0</v>
      </c>
      <c r="BC103" s="168">
        <f t="shared" ca="1" si="105"/>
        <v>0</v>
      </c>
      <c r="BD103" s="168">
        <f t="shared" ca="1" si="105"/>
        <v>0</v>
      </c>
      <c r="BE103" s="168">
        <f t="shared" ca="1" si="105"/>
        <v>0</v>
      </c>
      <c r="BF103" s="168">
        <f t="shared" ca="1" si="105"/>
        <v>0</v>
      </c>
      <c r="BG103" s="168">
        <f t="shared" ca="1" si="105"/>
        <v>0</v>
      </c>
      <c r="BH103" s="168">
        <f t="shared" ca="1" si="105"/>
        <v>0</v>
      </c>
      <c r="BI103" s="168">
        <f t="shared" ca="1" si="105"/>
        <v>0</v>
      </c>
      <c r="BJ103" s="168">
        <f t="shared" ca="1" si="105"/>
        <v>0</v>
      </c>
      <c r="BK103" s="168">
        <f t="shared" ca="1" si="105"/>
        <v>0</v>
      </c>
      <c r="BL103" s="168">
        <f t="shared" ca="1" si="105"/>
        <v>0</v>
      </c>
      <c r="BM103" s="168">
        <f t="shared" ca="1" si="105"/>
        <v>0</v>
      </c>
      <c r="BN103" s="168">
        <f t="shared" ca="1" si="105"/>
        <v>0</v>
      </c>
      <c r="BO103" s="168">
        <f t="shared" ca="1" si="105"/>
        <v>0</v>
      </c>
      <c r="BP103" s="168">
        <f t="shared" ca="1" si="105"/>
        <v>0</v>
      </c>
      <c r="BQ103" s="168">
        <f t="shared" ca="1" si="105"/>
        <v>0</v>
      </c>
      <c r="BR103" s="168">
        <f t="shared" ca="1" si="105"/>
        <v>0</v>
      </c>
      <c r="BS103" s="168">
        <f t="shared" ca="1" si="105"/>
        <v>0</v>
      </c>
      <c r="BT103" s="168">
        <f t="shared" ca="1" si="105"/>
        <v>0</v>
      </c>
      <c r="BU103" s="168">
        <f t="shared" ca="1" si="105"/>
        <v>0</v>
      </c>
      <c r="BV103" s="168">
        <f t="shared" ca="1" si="105"/>
        <v>0</v>
      </c>
      <c r="BW103" s="168">
        <f t="shared" ca="1" si="105"/>
        <v>0</v>
      </c>
      <c r="BX103" s="168">
        <f t="shared" ca="1" si="105"/>
        <v>0</v>
      </c>
      <c r="BY103" s="168">
        <f t="shared" ca="1" si="105"/>
        <v>0</v>
      </c>
      <c r="BZ103" s="168">
        <f t="shared" ca="1" si="105"/>
        <v>0</v>
      </c>
      <c r="CA103" s="168">
        <f t="shared" ca="1" si="105"/>
        <v>0</v>
      </c>
      <c r="CB103" s="168">
        <f t="shared" ca="1" si="105"/>
        <v>0</v>
      </c>
      <c r="CC103" s="168">
        <f t="shared" ca="1" si="105"/>
        <v>0</v>
      </c>
      <c r="CD103" s="168">
        <f t="shared" ca="1" si="105"/>
        <v>0</v>
      </c>
      <c r="CE103" s="168">
        <f t="shared" ca="1" si="105"/>
        <v>0</v>
      </c>
      <c r="CF103" s="168">
        <f t="shared" ca="1" si="105"/>
        <v>0</v>
      </c>
      <c r="CG103" s="168">
        <f t="shared" ca="1" si="105"/>
        <v>0</v>
      </c>
      <c r="CH103" s="168">
        <f t="shared" ca="1" si="105"/>
        <v>0</v>
      </c>
      <c r="CI103" s="168">
        <f t="shared" ca="1" si="105"/>
        <v>0</v>
      </c>
      <c r="CJ103" s="168">
        <f t="shared" ca="1" si="105"/>
        <v>0</v>
      </c>
      <c r="CK103" s="168">
        <f t="shared" ca="1" si="105"/>
        <v>0</v>
      </c>
      <c r="CL103" s="168">
        <f t="shared" ca="1" si="105"/>
        <v>0</v>
      </c>
      <c r="CM103" s="168">
        <f t="shared" ca="1" si="105"/>
        <v>0</v>
      </c>
      <c r="CN103" s="168">
        <f t="shared" ca="1" si="105"/>
        <v>0</v>
      </c>
      <c r="CO103" s="168">
        <f t="shared" ca="1" si="105"/>
        <v>0</v>
      </c>
      <c r="CP103" s="168">
        <f t="shared" ca="1" si="105"/>
        <v>0</v>
      </c>
      <c r="CQ103" s="168">
        <f t="shared" ca="1" si="105"/>
        <v>0</v>
      </c>
      <c r="CR103" s="168">
        <f t="shared" ca="1" si="105"/>
        <v>0</v>
      </c>
      <c r="CS103" s="168">
        <f t="shared" ca="1" si="105"/>
        <v>0</v>
      </c>
      <c r="CT103" s="168">
        <f t="shared" ca="1" si="105"/>
        <v>0</v>
      </c>
      <c r="CU103" s="168">
        <f t="shared" ca="1" si="105"/>
        <v>0</v>
      </c>
      <c r="CV103" s="168">
        <f t="shared" ca="1" si="105"/>
        <v>0</v>
      </c>
      <c r="CW103" s="168">
        <f t="shared" ca="1" si="105"/>
        <v>0</v>
      </c>
      <c r="CX103" s="168">
        <f t="shared" ca="1" si="105"/>
        <v>0</v>
      </c>
      <c r="CY103" s="168">
        <f t="shared" ca="1" si="101"/>
        <v>0</v>
      </c>
      <c r="CZ103" s="168">
        <f t="shared" ca="1" si="101"/>
        <v>0</v>
      </c>
      <c r="DA103" s="168">
        <f t="shared" ca="1" si="101"/>
        <v>0</v>
      </c>
      <c r="DB103" s="168">
        <f t="shared" ca="1" si="101"/>
        <v>0</v>
      </c>
      <c r="DC103" s="168">
        <f t="shared" ca="1" si="101"/>
        <v>0</v>
      </c>
    </row>
    <row r="104" spans="2:107" hidden="1">
      <c r="B104" s="64" t="str">
        <f t="shared" si="102"/>
        <v>D.1.3.</v>
      </c>
      <c r="C104" s="854" t="str">
        <f t="shared" si="102"/>
        <v>Elektros energijos išlaidos</v>
      </c>
      <c r="D104" s="857">
        <f ca="1">'4'!E109</f>
        <v>0</v>
      </c>
      <c r="E104" s="168">
        <f t="shared" ca="1" si="103"/>
        <v>0</v>
      </c>
      <c r="F104" s="168">
        <f ca="1">H104+NPV((1+FDN)*(1+$J$82)-1,I104:INDEX(I104:DC104,PAL))</f>
        <v>0</v>
      </c>
      <c r="G104" s="168">
        <f t="shared" ca="1" si="98"/>
        <v>0</v>
      </c>
      <c r="H104" s="168">
        <f t="shared" ref="H104:AL104" ca="1" si="106">H25*(1+$J$82)^H$84</f>
        <v>0</v>
      </c>
      <c r="I104" s="168">
        <f t="shared" ca="1" si="106"/>
        <v>0</v>
      </c>
      <c r="J104" s="168">
        <f t="shared" ca="1" si="106"/>
        <v>0</v>
      </c>
      <c r="K104" s="168">
        <f t="shared" ca="1" si="106"/>
        <v>0</v>
      </c>
      <c r="L104" s="168">
        <f t="shared" ca="1" si="106"/>
        <v>0</v>
      </c>
      <c r="M104" s="168">
        <f t="shared" ca="1" si="106"/>
        <v>0</v>
      </c>
      <c r="N104" s="168">
        <f t="shared" ca="1" si="106"/>
        <v>0</v>
      </c>
      <c r="O104" s="168">
        <f t="shared" ca="1" si="106"/>
        <v>0</v>
      </c>
      <c r="P104" s="168">
        <f t="shared" ca="1" si="106"/>
        <v>0</v>
      </c>
      <c r="Q104" s="168">
        <f t="shared" ca="1" si="106"/>
        <v>0</v>
      </c>
      <c r="R104" s="168">
        <f t="shared" ca="1" si="106"/>
        <v>0</v>
      </c>
      <c r="S104" s="168">
        <f t="shared" ca="1" si="106"/>
        <v>0</v>
      </c>
      <c r="T104" s="168">
        <f t="shared" ca="1" si="106"/>
        <v>0</v>
      </c>
      <c r="U104" s="168">
        <f t="shared" ca="1" si="106"/>
        <v>0</v>
      </c>
      <c r="V104" s="168">
        <f t="shared" ca="1" si="106"/>
        <v>0</v>
      </c>
      <c r="W104" s="168">
        <f t="shared" ca="1" si="106"/>
        <v>0</v>
      </c>
      <c r="X104" s="168">
        <f t="shared" ca="1" si="106"/>
        <v>0</v>
      </c>
      <c r="Y104" s="168">
        <f t="shared" ca="1" si="106"/>
        <v>0</v>
      </c>
      <c r="Z104" s="168">
        <f t="shared" ca="1" si="106"/>
        <v>0</v>
      </c>
      <c r="AA104" s="168">
        <f t="shared" ca="1" si="106"/>
        <v>0</v>
      </c>
      <c r="AB104" s="168">
        <f t="shared" ca="1" si="106"/>
        <v>0</v>
      </c>
      <c r="AC104" s="168">
        <f t="shared" ca="1" si="106"/>
        <v>0</v>
      </c>
      <c r="AD104" s="168">
        <f t="shared" ca="1" si="106"/>
        <v>0</v>
      </c>
      <c r="AE104" s="168">
        <f t="shared" ca="1" si="106"/>
        <v>0</v>
      </c>
      <c r="AF104" s="168">
        <f t="shared" ca="1" si="106"/>
        <v>0</v>
      </c>
      <c r="AG104" s="168">
        <f t="shared" ca="1" si="106"/>
        <v>0</v>
      </c>
      <c r="AH104" s="168">
        <f t="shared" ca="1" si="106"/>
        <v>0</v>
      </c>
      <c r="AI104" s="168">
        <f t="shared" ca="1" si="106"/>
        <v>0</v>
      </c>
      <c r="AJ104" s="168">
        <f t="shared" ca="1" si="106"/>
        <v>0</v>
      </c>
      <c r="AK104" s="168">
        <f t="shared" ca="1" si="106"/>
        <v>0</v>
      </c>
      <c r="AL104" s="168">
        <f t="shared" ca="1" si="106"/>
        <v>0</v>
      </c>
      <c r="AM104" s="168">
        <f t="shared" ref="AM104:CX104" ca="1" si="107">AM25*(1+$J$82)^AM$84</f>
        <v>0</v>
      </c>
      <c r="AN104" s="168">
        <f t="shared" ca="1" si="107"/>
        <v>0</v>
      </c>
      <c r="AO104" s="168">
        <f t="shared" ca="1" si="107"/>
        <v>0</v>
      </c>
      <c r="AP104" s="168">
        <f t="shared" ca="1" si="107"/>
        <v>0</v>
      </c>
      <c r="AQ104" s="168">
        <f t="shared" ca="1" si="107"/>
        <v>0</v>
      </c>
      <c r="AR104" s="168">
        <f t="shared" ca="1" si="107"/>
        <v>0</v>
      </c>
      <c r="AS104" s="168">
        <f t="shared" ca="1" si="107"/>
        <v>0</v>
      </c>
      <c r="AT104" s="168">
        <f t="shared" ca="1" si="107"/>
        <v>0</v>
      </c>
      <c r="AU104" s="168">
        <f t="shared" ca="1" si="107"/>
        <v>0</v>
      </c>
      <c r="AV104" s="168">
        <f t="shared" ca="1" si="107"/>
        <v>0</v>
      </c>
      <c r="AW104" s="168">
        <f t="shared" ca="1" si="107"/>
        <v>0</v>
      </c>
      <c r="AX104" s="168">
        <f t="shared" ca="1" si="107"/>
        <v>0</v>
      </c>
      <c r="AY104" s="168">
        <f t="shared" ca="1" si="107"/>
        <v>0</v>
      </c>
      <c r="AZ104" s="168">
        <f t="shared" ca="1" si="107"/>
        <v>0</v>
      </c>
      <c r="BA104" s="168">
        <f t="shared" ca="1" si="107"/>
        <v>0</v>
      </c>
      <c r="BB104" s="168">
        <f t="shared" ca="1" si="107"/>
        <v>0</v>
      </c>
      <c r="BC104" s="168">
        <f t="shared" ca="1" si="107"/>
        <v>0</v>
      </c>
      <c r="BD104" s="168">
        <f t="shared" ca="1" si="107"/>
        <v>0</v>
      </c>
      <c r="BE104" s="168">
        <f t="shared" ca="1" si="107"/>
        <v>0</v>
      </c>
      <c r="BF104" s="168">
        <f t="shared" ca="1" si="107"/>
        <v>0</v>
      </c>
      <c r="BG104" s="168">
        <f t="shared" ca="1" si="107"/>
        <v>0</v>
      </c>
      <c r="BH104" s="168">
        <f t="shared" ca="1" si="107"/>
        <v>0</v>
      </c>
      <c r="BI104" s="168">
        <f t="shared" ca="1" si="107"/>
        <v>0</v>
      </c>
      <c r="BJ104" s="168">
        <f t="shared" ca="1" si="107"/>
        <v>0</v>
      </c>
      <c r="BK104" s="168">
        <f t="shared" ca="1" si="107"/>
        <v>0</v>
      </c>
      <c r="BL104" s="168">
        <f t="shared" ca="1" si="107"/>
        <v>0</v>
      </c>
      <c r="BM104" s="168">
        <f t="shared" ca="1" si="107"/>
        <v>0</v>
      </c>
      <c r="BN104" s="168">
        <f t="shared" ca="1" si="107"/>
        <v>0</v>
      </c>
      <c r="BO104" s="168">
        <f t="shared" ca="1" si="107"/>
        <v>0</v>
      </c>
      <c r="BP104" s="168">
        <f t="shared" ca="1" si="107"/>
        <v>0</v>
      </c>
      <c r="BQ104" s="168">
        <f t="shared" ca="1" si="107"/>
        <v>0</v>
      </c>
      <c r="BR104" s="168">
        <f t="shared" ca="1" si="107"/>
        <v>0</v>
      </c>
      <c r="BS104" s="168">
        <f t="shared" ca="1" si="107"/>
        <v>0</v>
      </c>
      <c r="BT104" s="168">
        <f t="shared" ca="1" si="107"/>
        <v>0</v>
      </c>
      <c r="BU104" s="168">
        <f t="shared" ca="1" si="107"/>
        <v>0</v>
      </c>
      <c r="BV104" s="168">
        <f t="shared" ca="1" si="107"/>
        <v>0</v>
      </c>
      <c r="BW104" s="168">
        <f t="shared" ca="1" si="107"/>
        <v>0</v>
      </c>
      <c r="BX104" s="168">
        <f t="shared" ca="1" si="107"/>
        <v>0</v>
      </c>
      <c r="BY104" s="168">
        <f t="shared" ca="1" si="107"/>
        <v>0</v>
      </c>
      <c r="BZ104" s="168">
        <f t="shared" ca="1" si="107"/>
        <v>0</v>
      </c>
      <c r="CA104" s="168">
        <f t="shared" ca="1" si="107"/>
        <v>0</v>
      </c>
      <c r="CB104" s="168">
        <f t="shared" ca="1" si="107"/>
        <v>0</v>
      </c>
      <c r="CC104" s="168">
        <f t="shared" ca="1" si="107"/>
        <v>0</v>
      </c>
      <c r="CD104" s="168">
        <f t="shared" ca="1" si="107"/>
        <v>0</v>
      </c>
      <c r="CE104" s="168">
        <f t="shared" ca="1" si="107"/>
        <v>0</v>
      </c>
      <c r="CF104" s="168">
        <f t="shared" ca="1" si="107"/>
        <v>0</v>
      </c>
      <c r="CG104" s="168">
        <f t="shared" ca="1" si="107"/>
        <v>0</v>
      </c>
      <c r="CH104" s="168">
        <f t="shared" ca="1" si="107"/>
        <v>0</v>
      </c>
      <c r="CI104" s="168">
        <f t="shared" ca="1" si="107"/>
        <v>0</v>
      </c>
      <c r="CJ104" s="168">
        <f t="shared" ca="1" si="107"/>
        <v>0</v>
      </c>
      <c r="CK104" s="168">
        <f t="shared" ca="1" si="107"/>
        <v>0</v>
      </c>
      <c r="CL104" s="168">
        <f t="shared" ca="1" si="107"/>
        <v>0</v>
      </c>
      <c r="CM104" s="168">
        <f t="shared" ca="1" si="107"/>
        <v>0</v>
      </c>
      <c r="CN104" s="168">
        <f t="shared" ca="1" si="107"/>
        <v>0</v>
      </c>
      <c r="CO104" s="168">
        <f t="shared" ca="1" si="107"/>
        <v>0</v>
      </c>
      <c r="CP104" s="168">
        <f t="shared" ca="1" si="107"/>
        <v>0</v>
      </c>
      <c r="CQ104" s="168">
        <f t="shared" ca="1" si="107"/>
        <v>0</v>
      </c>
      <c r="CR104" s="168">
        <f t="shared" ca="1" si="107"/>
        <v>0</v>
      </c>
      <c r="CS104" s="168">
        <f t="shared" ca="1" si="107"/>
        <v>0</v>
      </c>
      <c r="CT104" s="168">
        <f t="shared" ca="1" si="107"/>
        <v>0</v>
      </c>
      <c r="CU104" s="168">
        <f t="shared" ca="1" si="107"/>
        <v>0</v>
      </c>
      <c r="CV104" s="168">
        <f t="shared" ca="1" si="107"/>
        <v>0</v>
      </c>
      <c r="CW104" s="168">
        <f t="shared" ca="1" si="107"/>
        <v>0</v>
      </c>
      <c r="CX104" s="168">
        <f t="shared" ca="1" si="107"/>
        <v>0</v>
      </c>
      <c r="CY104" s="168">
        <f t="shared" ca="1" si="101"/>
        <v>0</v>
      </c>
      <c r="CZ104" s="168">
        <f t="shared" ca="1" si="101"/>
        <v>0</v>
      </c>
      <c r="DA104" s="168">
        <f t="shared" ca="1" si="101"/>
        <v>0</v>
      </c>
      <c r="DB104" s="168">
        <f t="shared" ca="1" si="101"/>
        <v>0</v>
      </c>
      <c r="DC104" s="168">
        <f t="shared" ca="1" si="101"/>
        <v>0</v>
      </c>
    </row>
    <row r="105" spans="2:107" hidden="1">
      <c r="B105" s="64" t="str">
        <f t="shared" si="102"/>
        <v>D.1.4.</v>
      </c>
      <c r="C105" s="854" t="str">
        <f t="shared" si="102"/>
        <v>Šildymo (išskyrus elektrą) išlaidos</v>
      </c>
      <c r="D105" s="857">
        <f ca="1">'4'!E110</f>
        <v>0</v>
      </c>
      <c r="E105" s="168">
        <f t="shared" ca="1" si="103"/>
        <v>0</v>
      </c>
      <c r="F105" s="168">
        <f ca="1">H105+NPV((1+FDN)*(1+$J$82)-1,I105:INDEX(I105:DC105,PAL))</f>
        <v>0</v>
      </c>
      <c r="G105" s="168">
        <f t="shared" ca="1" si="98"/>
        <v>0</v>
      </c>
      <c r="H105" s="168">
        <f t="shared" ref="H105:AL105" ca="1" si="108">H26*(1+$J$82)^H$84</f>
        <v>0</v>
      </c>
      <c r="I105" s="168">
        <f t="shared" ca="1" si="108"/>
        <v>0</v>
      </c>
      <c r="J105" s="168">
        <f t="shared" ca="1" si="108"/>
        <v>0</v>
      </c>
      <c r="K105" s="168">
        <f t="shared" ca="1" si="108"/>
        <v>0</v>
      </c>
      <c r="L105" s="168">
        <f t="shared" ca="1" si="108"/>
        <v>0</v>
      </c>
      <c r="M105" s="168">
        <f t="shared" ca="1" si="108"/>
        <v>0</v>
      </c>
      <c r="N105" s="168">
        <f t="shared" ca="1" si="108"/>
        <v>0</v>
      </c>
      <c r="O105" s="168">
        <f t="shared" ca="1" si="108"/>
        <v>0</v>
      </c>
      <c r="P105" s="168">
        <f t="shared" ca="1" si="108"/>
        <v>0</v>
      </c>
      <c r="Q105" s="168">
        <f t="shared" ca="1" si="108"/>
        <v>0</v>
      </c>
      <c r="R105" s="168">
        <f t="shared" ca="1" si="108"/>
        <v>0</v>
      </c>
      <c r="S105" s="168">
        <f t="shared" ca="1" si="108"/>
        <v>0</v>
      </c>
      <c r="T105" s="168">
        <f t="shared" ca="1" si="108"/>
        <v>0</v>
      </c>
      <c r="U105" s="168">
        <f t="shared" ca="1" si="108"/>
        <v>0</v>
      </c>
      <c r="V105" s="168">
        <f t="shared" ca="1" si="108"/>
        <v>0</v>
      </c>
      <c r="W105" s="168">
        <f t="shared" ca="1" si="108"/>
        <v>0</v>
      </c>
      <c r="X105" s="168">
        <f t="shared" ca="1" si="108"/>
        <v>0</v>
      </c>
      <c r="Y105" s="168">
        <f t="shared" ca="1" si="108"/>
        <v>0</v>
      </c>
      <c r="Z105" s="168">
        <f t="shared" ca="1" si="108"/>
        <v>0</v>
      </c>
      <c r="AA105" s="168">
        <f t="shared" ca="1" si="108"/>
        <v>0</v>
      </c>
      <c r="AB105" s="168">
        <f t="shared" ca="1" si="108"/>
        <v>0</v>
      </c>
      <c r="AC105" s="168">
        <f t="shared" ca="1" si="108"/>
        <v>0</v>
      </c>
      <c r="AD105" s="168">
        <f t="shared" ca="1" si="108"/>
        <v>0</v>
      </c>
      <c r="AE105" s="168">
        <f t="shared" ca="1" si="108"/>
        <v>0</v>
      </c>
      <c r="AF105" s="168">
        <f t="shared" ca="1" si="108"/>
        <v>0</v>
      </c>
      <c r="AG105" s="168">
        <f t="shared" ca="1" si="108"/>
        <v>0</v>
      </c>
      <c r="AH105" s="168">
        <f t="shared" ca="1" si="108"/>
        <v>0</v>
      </c>
      <c r="AI105" s="168">
        <f t="shared" ca="1" si="108"/>
        <v>0</v>
      </c>
      <c r="AJ105" s="168">
        <f t="shared" ca="1" si="108"/>
        <v>0</v>
      </c>
      <c r="AK105" s="168">
        <f t="shared" ca="1" si="108"/>
        <v>0</v>
      </c>
      <c r="AL105" s="168">
        <f t="shared" ca="1" si="108"/>
        <v>0</v>
      </c>
      <c r="AM105" s="168">
        <f t="shared" ref="AM105:CX105" ca="1" si="109">AM26*(1+$J$82)^AM$84</f>
        <v>0</v>
      </c>
      <c r="AN105" s="168">
        <f t="shared" ca="1" si="109"/>
        <v>0</v>
      </c>
      <c r="AO105" s="168">
        <f t="shared" ca="1" si="109"/>
        <v>0</v>
      </c>
      <c r="AP105" s="168">
        <f t="shared" ca="1" si="109"/>
        <v>0</v>
      </c>
      <c r="AQ105" s="168">
        <f t="shared" ca="1" si="109"/>
        <v>0</v>
      </c>
      <c r="AR105" s="168">
        <f t="shared" ca="1" si="109"/>
        <v>0</v>
      </c>
      <c r="AS105" s="168">
        <f t="shared" ca="1" si="109"/>
        <v>0</v>
      </c>
      <c r="AT105" s="168">
        <f t="shared" ca="1" si="109"/>
        <v>0</v>
      </c>
      <c r="AU105" s="168">
        <f t="shared" ca="1" si="109"/>
        <v>0</v>
      </c>
      <c r="AV105" s="168">
        <f t="shared" ca="1" si="109"/>
        <v>0</v>
      </c>
      <c r="AW105" s="168">
        <f t="shared" ca="1" si="109"/>
        <v>0</v>
      </c>
      <c r="AX105" s="168">
        <f t="shared" ca="1" si="109"/>
        <v>0</v>
      </c>
      <c r="AY105" s="168">
        <f t="shared" ca="1" si="109"/>
        <v>0</v>
      </c>
      <c r="AZ105" s="168">
        <f t="shared" ca="1" si="109"/>
        <v>0</v>
      </c>
      <c r="BA105" s="168">
        <f t="shared" ca="1" si="109"/>
        <v>0</v>
      </c>
      <c r="BB105" s="168">
        <f t="shared" ca="1" si="109"/>
        <v>0</v>
      </c>
      <c r="BC105" s="168">
        <f t="shared" ca="1" si="109"/>
        <v>0</v>
      </c>
      <c r="BD105" s="168">
        <f t="shared" ca="1" si="109"/>
        <v>0</v>
      </c>
      <c r="BE105" s="168">
        <f t="shared" ca="1" si="109"/>
        <v>0</v>
      </c>
      <c r="BF105" s="168">
        <f t="shared" ca="1" si="109"/>
        <v>0</v>
      </c>
      <c r="BG105" s="168">
        <f t="shared" ca="1" si="109"/>
        <v>0</v>
      </c>
      <c r="BH105" s="168">
        <f t="shared" ca="1" si="109"/>
        <v>0</v>
      </c>
      <c r="BI105" s="168">
        <f t="shared" ca="1" si="109"/>
        <v>0</v>
      </c>
      <c r="BJ105" s="168">
        <f t="shared" ca="1" si="109"/>
        <v>0</v>
      </c>
      <c r="BK105" s="168">
        <f t="shared" ca="1" si="109"/>
        <v>0</v>
      </c>
      <c r="BL105" s="168">
        <f t="shared" ca="1" si="109"/>
        <v>0</v>
      </c>
      <c r="BM105" s="168">
        <f t="shared" ca="1" si="109"/>
        <v>0</v>
      </c>
      <c r="BN105" s="168">
        <f t="shared" ca="1" si="109"/>
        <v>0</v>
      </c>
      <c r="BO105" s="168">
        <f t="shared" ca="1" si="109"/>
        <v>0</v>
      </c>
      <c r="BP105" s="168">
        <f t="shared" ca="1" si="109"/>
        <v>0</v>
      </c>
      <c r="BQ105" s="168">
        <f t="shared" ca="1" si="109"/>
        <v>0</v>
      </c>
      <c r="BR105" s="168">
        <f t="shared" ca="1" si="109"/>
        <v>0</v>
      </c>
      <c r="BS105" s="168">
        <f t="shared" ca="1" si="109"/>
        <v>0</v>
      </c>
      <c r="BT105" s="168">
        <f t="shared" ca="1" si="109"/>
        <v>0</v>
      </c>
      <c r="BU105" s="168">
        <f t="shared" ca="1" si="109"/>
        <v>0</v>
      </c>
      <c r="BV105" s="168">
        <f t="shared" ca="1" si="109"/>
        <v>0</v>
      </c>
      <c r="BW105" s="168">
        <f t="shared" ca="1" si="109"/>
        <v>0</v>
      </c>
      <c r="BX105" s="168">
        <f t="shared" ca="1" si="109"/>
        <v>0</v>
      </c>
      <c r="BY105" s="168">
        <f t="shared" ca="1" si="109"/>
        <v>0</v>
      </c>
      <c r="BZ105" s="168">
        <f t="shared" ca="1" si="109"/>
        <v>0</v>
      </c>
      <c r="CA105" s="168">
        <f t="shared" ca="1" si="109"/>
        <v>0</v>
      </c>
      <c r="CB105" s="168">
        <f t="shared" ca="1" si="109"/>
        <v>0</v>
      </c>
      <c r="CC105" s="168">
        <f t="shared" ca="1" si="109"/>
        <v>0</v>
      </c>
      <c r="CD105" s="168">
        <f t="shared" ca="1" si="109"/>
        <v>0</v>
      </c>
      <c r="CE105" s="168">
        <f t="shared" ca="1" si="109"/>
        <v>0</v>
      </c>
      <c r="CF105" s="168">
        <f t="shared" ca="1" si="109"/>
        <v>0</v>
      </c>
      <c r="CG105" s="168">
        <f t="shared" ca="1" si="109"/>
        <v>0</v>
      </c>
      <c r="CH105" s="168">
        <f t="shared" ca="1" si="109"/>
        <v>0</v>
      </c>
      <c r="CI105" s="168">
        <f t="shared" ca="1" si="109"/>
        <v>0</v>
      </c>
      <c r="CJ105" s="168">
        <f t="shared" ca="1" si="109"/>
        <v>0</v>
      </c>
      <c r="CK105" s="168">
        <f t="shared" ca="1" si="109"/>
        <v>0</v>
      </c>
      <c r="CL105" s="168">
        <f t="shared" ca="1" si="109"/>
        <v>0</v>
      </c>
      <c r="CM105" s="168">
        <f t="shared" ca="1" si="109"/>
        <v>0</v>
      </c>
      <c r="CN105" s="168">
        <f t="shared" ca="1" si="109"/>
        <v>0</v>
      </c>
      <c r="CO105" s="168">
        <f t="shared" ca="1" si="109"/>
        <v>0</v>
      </c>
      <c r="CP105" s="168">
        <f t="shared" ca="1" si="109"/>
        <v>0</v>
      </c>
      <c r="CQ105" s="168">
        <f t="shared" ca="1" si="109"/>
        <v>0</v>
      </c>
      <c r="CR105" s="168">
        <f t="shared" ca="1" si="109"/>
        <v>0</v>
      </c>
      <c r="CS105" s="168">
        <f t="shared" ca="1" si="109"/>
        <v>0</v>
      </c>
      <c r="CT105" s="168">
        <f t="shared" ca="1" si="109"/>
        <v>0</v>
      </c>
      <c r="CU105" s="168">
        <f t="shared" ca="1" si="109"/>
        <v>0</v>
      </c>
      <c r="CV105" s="168">
        <f t="shared" ca="1" si="109"/>
        <v>0</v>
      </c>
      <c r="CW105" s="168">
        <f t="shared" ca="1" si="109"/>
        <v>0</v>
      </c>
      <c r="CX105" s="168">
        <f t="shared" ca="1" si="109"/>
        <v>0</v>
      </c>
      <c r="CY105" s="168">
        <f t="shared" ca="1" si="101"/>
        <v>0</v>
      </c>
      <c r="CZ105" s="168">
        <f t="shared" ca="1" si="101"/>
        <v>0</v>
      </c>
      <c r="DA105" s="168">
        <f t="shared" ca="1" si="101"/>
        <v>0</v>
      </c>
      <c r="DB105" s="168">
        <f t="shared" ca="1" si="101"/>
        <v>0</v>
      </c>
      <c r="DC105" s="168">
        <f t="shared" ca="1" si="101"/>
        <v>0</v>
      </c>
    </row>
    <row r="106" spans="2:107" hidden="1">
      <c r="B106" s="64" t="str">
        <f t="shared" si="102"/>
        <v>D.1.5.</v>
      </c>
      <c r="C106" s="854" t="str">
        <f t="shared" si="102"/>
        <v>Infrastruktūros būklės palaikymo išlaidos</v>
      </c>
      <c r="D106" s="857">
        <f ca="1">'4'!E111</f>
        <v>0</v>
      </c>
      <c r="E106" s="168">
        <f t="shared" ca="1" si="103"/>
        <v>0</v>
      </c>
      <c r="F106" s="168">
        <f ca="1">H106+NPV((1+FDN)*(1+$J$82)-1,I106:INDEX(I106:DC106,PAL))</f>
        <v>0</v>
      </c>
      <c r="G106" s="168">
        <f t="shared" ca="1" si="98"/>
        <v>0</v>
      </c>
      <c r="H106" s="168">
        <f t="shared" ref="H106:AL106" ca="1" si="110">H27*(1+$J$82)^H$84</f>
        <v>0</v>
      </c>
      <c r="I106" s="168">
        <f t="shared" ca="1" si="110"/>
        <v>0</v>
      </c>
      <c r="J106" s="168">
        <f t="shared" ca="1" si="110"/>
        <v>0</v>
      </c>
      <c r="K106" s="168">
        <f t="shared" ca="1" si="110"/>
        <v>0</v>
      </c>
      <c r="L106" s="168">
        <f t="shared" ca="1" si="110"/>
        <v>0</v>
      </c>
      <c r="M106" s="168">
        <f t="shared" ca="1" si="110"/>
        <v>0</v>
      </c>
      <c r="N106" s="168">
        <f t="shared" ca="1" si="110"/>
        <v>0</v>
      </c>
      <c r="O106" s="168">
        <f t="shared" ca="1" si="110"/>
        <v>0</v>
      </c>
      <c r="P106" s="168">
        <f t="shared" ca="1" si="110"/>
        <v>0</v>
      </c>
      <c r="Q106" s="168">
        <f t="shared" ca="1" si="110"/>
        <v>0</v>
      </c>
      <c r="R106" s="168">
        <f t="shared" ca="1" si="110"/>
        <v>0</v>
      </c>
      <c r="S106" s="168">
        <f t="shared" ca="1" si="110"/>
        <v>0</v>
      </c>
      <c r="T106" s="168">
        <f t="shared" ca="1" si="110"/>
        <v>0</v>
      </c>
      <c r="U106" s="168">
        <f t="shared" ca="1" si="110"/>
        <v>0</v>
      </c>
      <c r="V106" s="168">
        <f t="shared" ca="1" si="110"/>
        <v>0</v>
      </c>
      <c r="W106" s="168">
        <f t="shared" ca="1" si="110"/>
        <v>0</v>
      </c>
      <c r="X106" s="168">
        <f t="shared" ca="1" si="110"/>
        <v>0</v>
      </c>
      <c r="Y106" s="168">
        <f t="shared" ca="1" si="110"/>
        <v>0</v>
      </c>
      <c r="Z106" s="168">
        <f t="shared" ca="1" si="110"/>
        <v>0</v>
      </c>
      <c r="AA106" s="168">
        <f t="shared" ca="1" si="110"/>
        <v>0</v>
      </c>
      <c r="AB106" s="168">
        <f t="shared" ca="1" si="110"/>
        <v>0</v>
      </c>
      <c r="AC106" s="168">
        <f t="shared" ca="1" si="110"/>
        <v>0</v>
      </c>
      <c r="AD106" s="168">
        <f t="shared" ca="1" si="110"/>
        <v>0</v>
      </c>
      <c r="AE106" s="168">
        <f t="shared" ca="1" si="110"/>
        <v>0</v>
      </c>
      <c r="AF106" s="168">
        <f t="shared" ca="1" si="110"/>
        <v>0</v>
      </c>
      <c r="AG106" s="168">
        <f t="shared" ca="1" si="110"/>
        <v>0</v>
      </c>
      <c r="AH106" s="168">
        <f t="shared" ca="1" si="110"/>
        <v>0</v>
      </c>
      <c r="AI106" s="168">
        <f t="shared" ca="1" si="110"/>
        <v>0</v>
      </c>
      <c r="AJ106" s="168">
        <f t="shared" ca="1" si="110"/>
        <v>0</v>
      </c>
      <c r="AK106" s="168">
        <f t="shared" ca="1" si="110"/>
        <v>0</v>
      </c>
      <c r="AL106" s="168">
        <f t="shared" ca="1" si="110"/>
        <v>0</v>
      </c>
      <c r="AM106" s="168">
        <f t="shared" ref="AM106:CX106" ca="1" si="111">AM27*(1+$J$82)^AM$84</f>
        <v>0</v>
      </c>
      <c r="AN106" s="168">
        <f t="shared" ca="1" si="111"/>
        <v>0</v>
      </c>
      <c r="AO106" s="168">
        <f t="shared" ca="1" si="111"/>
        <v>0</v>
      </c>
      <c r="AP106" s="168">
        <f t="shared" ca="1" si="111"/>
        <v>0</v>
      </c>
      <c r="AQ106" s="168">
        <f t="shared" ca="1" si="111"/>
        <v>0</v>
      </c>
      <c r="AR106" s="168">
        <f t="shared" ca="1" si="111"/>
        <v>0</v>
      </c>
      <c r="AS106" s="168">
        <f t="shared" ca="1" si="111"/>
        <v>0</v>
      </c>
      <c r="AT106" s="168">
        <f t="shared" ca="1" si="111"/>
        <v>0</v>
      </c>
      <c r="AU106" s="168">
        <f t="shared" ca="1" si="111"/>
        <v>0</v>
      </c>
      <c r="AV106" s="168">
        <f t="shared" ca="1" si="111"/>
        <v>0</v>
      </c>
      <c r="AW106" s="168">
        <f t="shared" ca="1" si="111"/>
        <v>0</v>
      </c>
      <c r="AX106" s="168">
        <f t="shared" ca="1" si="111"/>
        <v>0</v>
      </c>
      <c r="AY106" s="168">
        <f t="shared" ca="1" si="111"/>
        <v>0</v>
      </c>
      <c r="AZ106" s="168">
        <f t="shared" ca="1" si="111"/>
        <v>0</v>
      </c>
      <c r="BA106" s="168">
        <f t="shared" ca="1" si="111"/>
        <v>0</v>
      </c>
      <c r="BB106" s="168">
        <f t="shared" ca="1" si="111"/>
        <v>0</v>
      </c>
      <c r="BC106" s="168">
        <f t="shared" ca="1" si="111"/>
        <v>0</v>
      </c>
      <c r="BD106" s="168">
        <f t="shared" ca="1" si="111"/>
        <v>0</v>
      </c>
      <c r="BE106" s="168">
        <f t="shared" ca="1" si="111"/>
        <v>0</v>
      </c>
      <c r="BF106" s="168">
        <f t="shared" ca="1" si="111"/>
        <v>0</v>
      </c>
      <c r="BG106" s="168">
        <f t="shared" ca="1" si="111"/>
        <v>0</v>
      </c>
      <c r="BH106" s="168">
        <f t="shared" ca="1" si="111"/>
        <v>0</v>
      </c>
      <c r="BI106" s="168">
        <f t="shared" ca="1" si="111"/>
        <v>0</v>
      </c>
      <c r="BJ106" s="168">
        <f t="shared" ca="1" si="111"/>
        <v>0</v>
      </c>
      <c r="BK106" s="168">
        <f t="shared" ca="1" si="111"/>
        <v>0</v>
      </c>
      <c r="BL106" s="168">
        <f t="shared" ca="1" si="111"/>
        <v>0</v>
      </c>
      <c r="BM106" s="168">
        <f t="shared" ca="1" si="111"/>
        <v>0</v>
      </c>
      <c r="BN106" s="168">
        <f t="shared" ca="1" si="111"/>
        <v>0</v>
      </c>
      <c r="BO106" s="168">
        <f t="shared" ca="1" si="111"/>
        <v>0</v>
      </c>
      <c r="BP106" s="168">
        <f t="shared" ca="1" si="111"/>
        <v>0</v>
      </c>
      <c r="BQ106" s="168">
        <f t="shared" ca="1" si="111"/>
        <v>0</v>
      </c>
      <c r="BR106" s="168">
        <f t="shared" ca="1" si="111"/>
        <v>0</v>
      </c>
      <c r="BS106" s="168">
        <f t="shared" ca="1" si="111"/>
        <v>0</v>
      </c>
      <c r="BT106" s="168">
        <f t="shared" ca="1" si="111"/>
        <v>0</v>
      </c>
      <c r="BU106" s="168">
        <f t="shared" ca="1" si="111"/>
        <v>0</v>
      </c>
      <c r="BV106" s="168">
        <f t="shared" ca="1" si="111"/>
        <v>0</v>
      </c>
      <c r="BW106" s="168">
        <f t="shared" ca="1" si="111"/>
        <v>0</v>
      </c>
      <c r="BX106" s="168">
        <f t="shared" ca="1" si="111"/>
        <v>0</v>
      </c>
      <c r="BY106" s="168">
        <f t="shared" ca="1" si="111"/>
        <v>0</v>
      </c>
      <c r="BZ106" s="168">
        <f t="shared" ca="1" si="111"/>
        <v>0</v>
      </c>
      <c r="CA106" s="168">
        <f t="shared" ca="1" si="111"/>
        <v>0</v>
      </c>
      <c r="CB106" s="168">
        <f t="shared" ca="1" si="111"/>
        <v>0</v>
      </c>
      <c r="CC106" s="168">
        <f t="shared" ca="1" si="111"/>
        <v>0</v>
      </c>
      <c r="CD106" s="168">
        <f t="shared" ca="1" si="111"/>
        <v>0</v>
      </c>
      <c r="CE106" s="168">
        <f t="shared" ca="1" si="111"/>
        <v>0</v>
      </c>
      <c r="CF106" s="168">
        <f t="shared" ca="1" si="111"/>
        <v>0</v>
      </c>
      <c r="CG106" s="168">
        <f t="shared" ca="1" si="111"/>
        <v>0</v>
      </c>
      <c r="CH106" s="168">
        <f t="shared" ca="1" si="111"/>
        <v>0</v>
      </c>
      <c r="CI106" s="168">
        <f t="shared" ca="1" si="111"/>
        <v>0</v>
      </c>
      <c r="CJ106" s="168">
        <f t="shared" ca="1" si="111"/>
        <v>0</v>
      </c>
      <c r="CK106" s="168">
        <f t="shared" ca="1" si="111"/>
        <v>0</v>
      </c>
      <c r="CL106" s="168">
        <f t="shared" ca="1" si="111"/>
        <v>0</v>
      </c>
      <c r="CM106" s="168">
        <f t="shared" ca="1" si="111"/>
        <v>0</v>
      </c>
      <c r="CN106" s="168">
        <f t="shared" ca="1" si="111"/>
        <v>0</v>
      </c>
      <c r="CO106" s="168">
        <f t="shared" ca="1" si="111"/>
        <v>0</v>
      </c>
      <c r="CP106" s="168">
        <f t="shared" ca="1" si="111"/>
        <v>0</v>
      </c>
      <c r="CQ106" s="168">
        <f t="shared" ca="1" si="111"/>
        <v>0</v>
      </c>
      <c r="CR106" s="168">
        <f t="shared" ca="1" si="111"/>
        <v>0</v>
      </c>
      <c r="CS106" s="168">
        <f t="shared" ca="1" si="111"/>
        <v>0</v>
      </c>
      <c r="CT106" s="168">
        <f t="shared" ca="1" si="111"/>
        <v>0</v>
      </c>
      <c r="CU106" s="168">
        <f t="shared" ca="1" si="111"/>
        <v>0</v>
      </c>
      <c r="CV106" s="168">
        <f t="shared" ca="1" si="111"/>
        <v>0</v>
      </c>
      <c r="CW106" s="168">
        <f t="shared" ca="1" si="111"/>
        <v>0</v>
      </c>
      <c r="CX106" s="168">
        <f t="shared" ca="1" si="111"/>
        <v>0</v>
      </c>
      <c r="CY106" s="168">
        <f t="shared" ca="1" si="101"/>
        <v>0</v>
      </c>
      <c r="CZ106" s="168">
        <f t="shared" ca="1" si="101"/>
        <v>0</v>
      </c>
      <c r="DA106" s="168">
        <f t="shared" ca="1" si="101"/>
        <v>0</v>
      </c>
      <c r="DB106" s="168">
        <f t="shared" ca="1" si="101"/>
        <v>0</v>
      </c>
      <c r="DC106" s="168">
        <f t="shared" ca="1" si="101"/>
        <v>0</v>
      </c>
    </row>
    <row r="107" spans="2:107" hidden="1">
      <c r="B107" s="64" t="str">
        <f t="shared" si="102"/>
        <v>D.1.6.</v>
      </c>
      <c r="C107" s="854" t="str">
        <f t="shared" si="102"/>
        <v>Kitos išlaidos</v>
      </c>
      <c r="D107" s="857">
        <f ca="1">'4'!E112</f>
        <v>0</v>
      </c>
      <c r="E107" s="168">
        <f t="shared" ca="1" si="103"/>
        <v>0</v>
      </c>
      <c r="F107" s="168">
        <f ca="1">H107+NPV((1+FDN)*(1+$J$82)-1,I107:INDEX(I107:DC107,PAL))</f>
        <v>0</v>
      </c>
      <c r="G107" s="168">
        <f t="shared" ca="1" si="98"/>
        <v>0</v>
      </c>
      <c r="H107" s="168">
        <f t="shared" ref="H107:AL107" ca="1" si="112">H28*(1+$J$82)^H$84</f>
        <v>0</v>
      </c>
      <c r="I107" s="168">
        <f t="shared" ca="1" si="112"/>
        <v>0</v>
      </c>
      <c r="J107" s="168">
        <f t="shared" ca="1" si="112"/>
        <v>0</v>
      </c>
      <c r="K107" s="168">
        <f t="shared" ca="1" si="112"/>
        <v>0</v>
      </c>
      <c r="L107" s="168">
        <f t="shared" ca="1" si="112"/>
        <v>0</v>
      </c>
      <c r="M107" s="168">
        <f t="shared" ca="1" si="112"/>
        <v>0</v>
      </c>
      <c r="N107" s="168">
        <f t="shared" ca="1" si="112"/>
        <v>0</v>
      </c>
      <c r="O107" s="168">
        <f t="shared" ca="1" si="112"/>
        <v>0</v>
      </c>
      <c r="P107" s="168">
        <f t="shared" ca="1" si="112"/>
        <v>0</v>
      </c>
      <c r="Q107" s="168">
        <f t="shared" ca="1" si="112"/>
        <v>0</v>
      </c>
      <c r="R107" s="168">
        <f t="shared" ca="1" si="112"/>
        <v>0</v>
      </c>
      <c r="S107" s="168">
        <f t="shared" ca="1" si="112"/>
        <v>0</v>
      </c>
      <c r="T107" s="168">
        <f t="shared" ca="1" si="112"/>
        <v>0</v>
      </c>
      <c r="U107" s="168">
        <f t="shared" ca="1" si="112"/>
        <v>0</v>
      </c>
      <c r="V107" s="168">
        <f t="shared" ca="1" si="112"/>
        <v>0</v>
      </c>
      <c r="W107" s="168">
        <f t="shared" ca="1" si="112"/>
        <v>0</v>
      </c>
      <c r="X107" s="168">
        <f t="shared" ca="1" si="112"/>
        <v>0</v>
      </c>
      <c r="Y107" s="168">
        <f t="shared" ca="1" si="112"/>
        <v>0</v>
      </c>
      <c r="Z107" s="168">
        <f t="shared" ca="1" si="112"/>
        <v>0</v>
      </c>
      <c r="AA107" s="168">
        <f t="shared" ca="1" si="112"/>
        <v>0</v>
      </c>
      <c r="AB107" s="168">
        <f t="shared" ca="1" si="112"/>
        <v>0</v>
      </c>
      <c r="AC107" s="168">
        <f t="shared" ca="1" si="112"/>
        <v>0</v>
      </c>
      <c r="AD107" s="168">
        <f t="shared" ca="1" si="112"/>
        <v>0</v>
      </c>
      <c r="AE107" s="168">
        <f t="shared" ca="1" si="112"/>
        <v>0</v>
      </c>
      <c r="AF107" s="168">
        <f t="shared" ca="1" si="112"/>
        <v>0</v>
      </c>
      <c r="AG107" s="168">
        <f t="shared" ca="1" si="112"/>
        <v>0</v>
      </c>
      <c r="AH107" s="168">
        <f t="shared" ca="1" si="112"/>
        <v>0</v>
      </c>
      <c r="AI107" s="168">
        <f t="shared" ca="1" si="112"/>
        <v>0</v>
      </c>
      <c r="AJ107" s="168">
        <f t="shared" ca="1" si="112"/>
        <v>0</v>
      </c>
      <c r="AK107" s="168">
        <f t="shared" ca="1" si="112"/>
        <v>0</v>
      </c>
      <c r="AL107" s="168">
        <f t="shared" ca="1" si="112"/>
        <v>0</v>
      </c>
      <c r="AM107" s="168">
        <f t="shared" ref="AM107:CX107" ca="1" si="113">AM28*(1+$J$82)^AM$84</f>
        <v>0</v>
      </c>
      <c r="AN107" s="168">
        <f t="shared" ca="1" si="113"/>
        <v>0</v>
      </c>
      <c r="AO107" s="168">
        <f t="shared" ca="1" si="113"/>
        <v>0</v>
      </c>
      <c r="AP107" s="168">
        <f t="shared" ca="1" si="113"/>
        <v>0</v>
      </c>
      <c r="AQ107" s="168">
        <f t="shared" ca="1" si="113"/>
        <v>0</v>
      </c>
      <c r="AR107" s="168">
        <f t="shared" ca="1" si="113"/>
        <v>0</v>
      </c>
      <c r="AS107" s="168">
        <f t="shared" ca="1" si="113"/>
        <v>0</v>
      </c>
      <c r="AT107" s="168">
        <f t="shared" ca="1" si="113"/>
        <v>0</v>
      </c>
      <c r="AU107" s="168">
        <f t="shared" ca="1" si="113"/>
        <v>0</v>
      </c>
      <c r="AV107" s="168">
        <f t="shared" ca="1" si="113"/>
        <v>0</v>
      </c>
      <c r="AW107" s="168">
        <f t="shared" ca="1" si="113"/>
        <v>0</v>
      </c>
      <c r="AX107" s="168">
        <f t="shared" ca="1" si="113"/>
        <v>0</v>
      </c>
      <c r="AY107" s="168">
        <f t="shared" ca="1" si="113"/>
        <v>0</v>
      </c>
      <c r="AZ107" s="168">
        <f t="shared" ca="1" si="113"/>
        <v>0</v>
      </c>
      <c r="BA107" s="168">
        <f t="shared" ca="1" si="113"/>
        <v>0</v>
      </c>
      <c r="BB107" s="168">
        <f t="shared" ca="1" si="113"/>
        <v>0</v>
      </c>
      <c r="BC107" s="168">
        <f t="shared" ca="1" si="113"/>
        <v>0</v>
      </c>
      <c r="BD107" s="168">
        <f t="shared" ca="1" si="113"/>
        <v>0</v>
      </c>
      <c r="BE107" s="168">
        <f t="shared" ca="1" si="113"/>
        <v>0</v>
      </c>
      <c r="BF107" s="168">
        <f t="shared" ca="1" si="113"/>
        <v>0</v>
      </c>
      <c r="BG107" s="168">
        <f t="shared" ca="1" si="113"/>
        <v>0</v>
      </c>
      <c r="BH107" s="168">
        <f t="shared" ca="1" si="113"/>
        <v>0</v>
      </c>
      <c r="BI107" s="168">
        <f t="shared" ca="1" si="113"/>
        <v>0</v>
      </c>
      <c r="BJ107" s="168">
        <f t="shared" ca="1" si="113"/>
        <v>0</v>
      </c>
      <c r="BK107" s="168">
        <f t="shared" ca="1" si="113"/>
        <v>0</v>
      </c>
      <c r="BL107" s="168">
        <f t="shared" ca="1" si="113"/>
        <v>0</v>
      </c>
      <c r="BM107" s="168">
        <f t="shared" ca="1" si="113"/>
        <v>0</v>
      </c>
      <c r="BN107" s="168">
        <f t="shared" ca="1" si="113"/>
        <v>0</v>
      </c>
      <c r="BO107" s="168">
        <f t="shared" ca="1" si="113"/>
        <v>0</v>
      </c>
      <c r="BP107" s="168">
        <f t="shared" ca="1" si="113"/>
        <v>0</v>
      </c>
      <c r="BQ107" s="168">
        <f t="shared" ca="1" si="113"/>
        <v>0</v>
      </c>
      <c r="BR107" s="168">
        <f t="shared" ca="1" si="113"/>
        <v>0</v>
      </c>
      <c r="BS107" s="168">
        <f t="shared" ca="1" si="113"/>
        <v>0</v>
      </c>
      <c r="BT107" s="168">
        <f t="shared" ca="1" si="113"/>
        <v>0</v>
      </c>
      <c r="BU107" s="168">
        <f t="shared" ca="1" si="113"/>
        <v>0</v>
      </c>
      <c r="BV107" s="168">
        <f t="shared" ca="1" si="113"/>
        <v>0</v>
      </c>
      <c r="BW107" s="168">
        <f t="shared" ca="1" si="113"/>
        <v>0</v>
      </c>
      <c r="BX107" s="168">
        <f t="shared" ca="1" si="113"/>
        <v>0</v>
      </c>
      <c r="BY107" s="168">
        <f t="shared" ca="1" si="113"/>
        <v>0</v>
      </c>
      <c r="BZ107" s="168">
        <f t="shared" ca="1" si="113"/>
        <v>0</v>
      </c>
      <c r="CA107" s="168">
        <f t="shared" ca="1" si="113"/>
        <v>0</v>
      </c>
      <c r="CB107" s="168">
        <f t="shared" ca="1" si="113"/>
        <v>0</v>
      </c>
      <c r="CC107" s="168">
        <f t="shared" ca="1" si="113"/>
        <v>0</v>
      </c>
      <c r="CD107" s="168">
        <f t="shared" ca="1" si="113"/>
        <v>0</v>
      </c>
      <c r="CE107" s="168">
        <f t="shared" ca="1" si="113"/>
        <v>0</v>
      </c>
      <c r="CF107" s="168">
        <f t="shared" ca="1" si="113"/>
        <v>0</v>
      </c>
      <c r="CG107" s="168">
        <f t="shared" ca="1" si="113"/>
        <v>0</v>
      </c>
      <c r="CH107" s="168">
        <f t="shared" ca="1" si="113"/>
        <v>0</v>
      </c>
      <c r="CI107" s="168">
        <f t="shared" ca="1" si="113"/>
        <v>0</v>
      </c>
      <c r="CJ107" s="168">
        <f t="shared" ca="1" si="113"/>
        <v>0</v>
      </c>
      <c r="CK107" s="168">
        <f t="shared" ca="1" si="113"/>
        <v>0</v>
      </c>
      <c r="CL107" s="168">
        <f t="shared" ca="1" si="113"/>
        <v>0</v>
      </c>
      <c r="CM107" s="168">
        <f t="shared" ca="1" si="113"/>
        <v>0</v>
      </c>
      <c r="CN107" s="168">
        <f t="shared" ca="1" si="113"/>
        <v>0</v>
      </c>
      <c r="CO107" s="168">
        <f t="shared" ca="1" si="113"/>
        <v>0</v>
      </c>
      <c r="CP107" s="168">
        <f t="shared" ca="1" si="113"/>
        <v>0</v>
      </c>
      <c r="CQ107" s="168">
        <f t="shared" ca="1" si="113"/>
        <v>0</v>
      </c>
      <c r="CR107" s="168">
        <f t="shared" ca="1" si="113"/>
        <v>0</v>
      </c>
      <c r="CS107" s="168">
        <f t="shared" ca="1" si="113"/>
        <v>0</v>
      </c>
      <c r="CT107" s="168">
        <f t="shared" ca="1" si="113"/>
        <v>0</v>
      </c>
      <c r="CU107" s="168">
        <f t="shared" ca="1" si="113"/>
        <v>0</v>
      </c>
      <c r="CV107" s="168">
        <f t="shared" ca="1" si="113"/>
        <v>0</v>
      </c>
      <c r="CW107" s="168">
        <f t="shared" ca="1" si="113"/>
        <v>0</v>
      </c>
      <c r="CX107" s="168">
        <f t="shared" ca="1" si="113"/>
        <v>0</v>
      </c>
      <c r="CY107" s="168">
        <f t="shared" ca="1" si="101"/>
        <v>0</v>
      </c>
      <c r="CZ107" s="168">
        <f t="shared" ca="1" si="101"/>
        <v>0</v>
      </c>
      <c r="DA107" s="168">
        <f t="shared" ca="1" si="101"/>
        <v>0</v>
      </c>
      <c r="DB107" s="168">
        <f t="shared" ca="1" si="101"/>
        <v>0</v>
      </c>
      <c r="DC107" s="168">
        <f t="shared" ca="1" si="101"/>
        <v>0</v>
      </c>
    </row>
    <row r="108" spans="2:107" hidden="1">
      <c r="B108" s="64" t="str">
        <f t="shared" si="102"/>
        <v>D.2.</v>
      </c>
      <c r="C108" s="854" t="str">
        <f t="shared" si="102"/>
        <v>Gautų paskolų (G.3.1.) palūkanos</v>
      </c>
      <c r="D108" s="857">
        <f ca="1">'4'!E113</f>
        <v>0</v>
      </c>
      <c r="E108" s="168">
        <f t="shared" ca="1" si="103"/>
        <v>0</v>
      </c>
      <c r="F108" s="168">
        <f ca="1">H108+NPV((1+FDN)*(1+$J$82)-1,I108:INDEX(I108:DC108,PAL))</f>
        <v>0</v>
      </c>
      <c r="G108" s="168">
        <f t="shared" ca="1" si="98"/>
        <v>0</v>
      </c>
      <c r="H108" s="168">
        <f t="shared" ref="H108:AL108" ca="1" si="114">H29*(1+$J$82)^H$84</f>
        <v>0</v>
      </c>
      <c r="I108" s="168">
        <f t="shared" ca="1" si="114"/>
        <v>0</v>
      </c>
      <c r="J108" s="168">
        <f t="shared" ca="1" si="114"/>
        <v>0</v>
      </c>
      <c r="K108" s="168">
        <f t="shared" ca="1" si="114"/>
        <v>0</v>
      </c>
      <c r="L108" s="168">
        <f t="shared" ca="1" si="114"/>
        <v>0</v>
      </c>
      <c r="M108" s="168">
        <f t="shared" ca="1" si="114"/>
        <v>0</v>
      </c>
      <c r="N108" s="168">
        <f t="shared" ca="1" si="114"/>
        <v>0</v>
      </c>
      <c r="O108" s="168">
        <f t="shared" ca="1" si="114"/>
        <v>0</v>
      </c>
      <c r="P108" s="168">
        <f t="shared" ca="1" si="114"/>
        <v>0</v>
      </c>
      <c r="Q108" s="168">
        <f t="shared" ca="1" si="114"/>
        <v>0</v>
      </c>
      <c r="R108" s="168">
        <f t="shared" ca="1" si="114"/>
        <v>0</v>
      </c>
      <c r="S108" s="168">
        <f t="shared" ca="1" si="114"/>
        <v>0</v>
      </c>
      <c r="T108" s="168">
        <f t="shared" ca="1" si="114"/>
        <v>0</v>
      </c>
      <c r="U108" s="168">
        <f t="shared" ca="1" si="114"/>
        <v>0</v>
      </c>
      <c r="V108" s="168">
        <f t="shared" ca="1" si="114"/>
        <v>0</v>
      </c>
      <c r="W108" s="168">
        <f t="shared" ca="1" si="114"/>
        <v>0</v>
      </c>
      <c r="X108" s="168">
        <f t="shared" ca="1" si="114"/>
        <v>0</v>
      </c>
      <c r="Y108" s="168">
        <f t="shared" ca="1" si="114"/>
        <v>0</v>
      </c>
      <c r="Z108" s="168">
        <f t="shared" ca="1" si="114"/>
        <v>0</v>
      </c>
      <c r="AA108" s="168">
        <f t="shared" ca="1" si="114"/>
        <v>0</v>
      </c>
      <c r="AB108" s="168">
        <f t="shared" ca="1" si="114"/>
        <v>0</v>
      </c>
      <c r="AC108" s="168">
        <f t="shared" ca="1" si="114"/>
        <v>0</v>
      </c>
      <c r="AD108" s="168">
        <f t="shared" ca="1" si="114"/>
        <v>0</v>
      </c>
      <c r="AE108" s="168">
        <f t="shared" ca="1" si="114"/>
        <v>0</v>
      </c>
      <c r="AF108" s="168">
        <f t="shared" ca="1" si="114"/>
        <v>0</v>
      </c>
      <c r="AG108" s="168">
        <f t="shared" ca="1" si="114"/>
        <v>0</v>
      </c>
      <c r="AH108" s="168">
        <f t="shared" ca="1" si="114"/>
        <v>0</v>
      </c>
      <c r="AI108" s="168">
        <f t="shared" ca="1" si="114"/>
        <v>0</v>
      </c>
      <c r="AJ108" s="168">
        <f t="shared" ca="1" si="114"/>
        <v>0</v>
      </c>
      <c r="AK108" s="168">
        <f t="shared" ca="1" si="114"/>
        <v>0</v>
      </c>
      <c r="AL108" s="168">
        <f t="shared" ca="1" si="114"/>
        <v>0</v>
      </c>
      <c r="AM108" s="168">
        <f t="shared" ref="AM108:CX108" ca="1" si="115">AM29*(1+$J$82)^AM$84</f>
        <v>0</v>
      </c>
      <c r="AN108" s="168">
        <f t="shared" ca="1" si="115"/>
        <v>0</v>
      </c>
      <c r="AO108" s="168">
        <f t="shared" ca="1" si="115"/>
        <v>0</v>
      </c>
      <c r="AP108" s="168">
        <f t="shared" ca="1" si="115"/>
        <v>0</v>
      </c>
      <c r="AQ108" s="168">
        <f t="shared" ca="1" si="115"/>
        <v>0</v>
      </c>
      <c r="AR108" s="168">
        <f t="shared" ca="1" si="115"/>
        <v>0</v>
      </c>
      <c r="AS108" s="168">
        <f t="shared" ca="1" si="115"/>
        <v>0</v>
      </c>
      <c r="AT108" s="168">
        <f t="shared" ca="1" si="115"/>
        <v>0</v>
      </c>
      <c r="AU108" s="168">
        <f t="shared" ca="1" si="115"/>
        <v>0</v>
      </c>
      <c r="AV108" s="168">
        <f t="shared" ca="1" si="115"/>
        <v>0</v>
      </c>
      <c r="AW108" s="168">
        <f t="shared" ca="1" si="115"/>
        <v>0</v>
      </c>
      <c r="AX108" s="168">
        <f t="shared" ca="1" si="115"/>
        <v>0</v>
      </c>
      <c r="AY108" s="168">
        <f t="shared" ca="1" si="115"/>
        <v>0</v>
      </c>
      <c r="AZ108" s="168">
        <f t="shared" ca="1" si="115"/>
        <v>0</v>
      </c>
      <c r="BA108" s="168">
        <f t="shared" ca="1" si="115"/>
        <v>0</v>
      </c>
      <c r="BB108" s="168">
        <f t="shared" ca="1" si="115"/>
        <v>0</v>
      </c>
      <c r="BC108" s="168">
        <f t="shared" ca="1" si="115"/>
        <v>0</v>
      </c>
      <c r="BD108" s="168">
        <f t="shared" ca="1" si="115"/>
        <v>0</v>
      </c>
      <c r="BE108" s="168">
        <f t="shared" ca="1" si="115"/>
        <v>0</v>
      </c>
      <c r="BF108" s="168">
        <f t="shared" ca="1" si="115"/>
        <v>0</v>
      </c>
      <c r="BG108" s="168">
        <f t="shared" ca="1" si="115"/>
        <v>0</v>
      </c>
      <c r="BH108" s="168">
        <f t="shared" ca="1" si="115"/>
        <v>0</v>
      </c>
      <c r="BI108" s="168">
        <f t="shared" ca="1" si="115"/>
        <v>0</v>
      </c>
      <c r="BJ108" s="168">
        <f t="shared" ca="1" si="115"/>
        <v>0</v>
      </c>
      <c r="BK108" s="168">
        <f t="shared" ca="1" si="115"/>
        <v>0</v>
      </c>
      <c r="BL108" s="168">
        <f t="shared" ca="1" si="115"/>
        <v>0</v>
      </c>
      <c r="BM108" s="168">
        <f t="shared" ca="1" si="115"/>
        <v>0</v>
      </c>
      <c r="BN108" s="168">
        <f t="shared" ca="1" si="115"/>
        <v>0</v>
      </c>
      <c r="BO108" s="168">
        <f t="shared" ca="1" si="115"/>
        <v>0</v>
      </c>
      <c r="BP108" s="168">
        <f t="shared" ca="1" si="115"/>
        <v>0</v>
      </c>
      <c r="BQ108" s="168">
        <f t="shared" ca="1" si="115"/>
        <v>0</v>
      </c>
      <c r="BR108" s="168">
        <f t="shared" ca="1" si="115"/>
        <v>0</v>
      </c>
      <c r="BS108" s="168">
        <f t="shared" ca="1" si="115"/>
        <v>0</v>
      </c>
      <c r="BT108" s="168">
        <f t="shared" ca="1" si="115"/>
        <v>0</v>
      </c>
      <c r="BU108" s="168">
        <f t="shared" ca="1" si="115"/>
        <v>0</v>
      </c>
      <c r="BV108" s="168">
        <f t="shared" ca="1" si="115"/>
        <v>0</v>
      </c>
      <c r="BW108" s="168">
        <f t="shared" ca="1" si="115"/>
        <v>0</v>
      </c>
      <c r="BX108" s="168">
        <f t="shared" ca="1" si="115"/>
        <v>0</v>
      </c>
      <c r="BY108" s="168">
        <f t="shared" ca="1" si="115"/>
        <v>0</v>
      </c>
      <c r="BZ108" s="168">
        <f t="shared" ca="1" si="115"/>
        <v>0</v>
      </c>
      <c r="CA108" s="168">
        <f t="shared" ca="1" si="115"/>
        <v>0</v>
      </c>
      <c r="CB108" s="168">
        <f t="shared" ca="1" si="115"/>
        <v>0</v>
      </c>
      <c r="CC108" s="168">
        <f t="shared" ca="1" si="115"/>
        <v>0</v>
      </c>
      <c r="CD108" s="168">
        <f t="shared" ca="1" si="115"/>
        <v>0</v>
      </c>
      <c r="CE108" s="168">
        <f t="shared" ca="1" si="115"/>
        <v>0</v>
      </c>
      <c r="CF108" s="168">
        <f t="shared" ca="1" si="115"/>
        <v>0</v>
      </c>
      <c r="CG108" s="168">
        <f t="shared" ca="1" si="115"/>
        <v>0</v>
      </c>
      <c r="CH108" s="168">
        <f t="shared" ca="1" si="115"/>
        <v>0</v>
      </c>
      <c r="CI108" s="168">
        <f t="shared" ca="1" si="115"/>
        <v>0</v>
      </c>
      <c r="CJ108" s="168">
        <f t="shared" ca="1" si="115"/>
        <v>0</v>
      </c>
      <c r="CK108" s="168">
        <f t="shared" ca="1" si="115"/>
        <v>0</v>
      </c>
      <c r="CL108" s="168">
        <f t="shared" ca="1" si="115"/>
        <v>0</v>
      </c>
      <c r="CM108" s="168">
        <f t="shared" ca="1" si="115"/>
        <v>0</v>
      </c>
      <c r="CN108" s="168">
        <f t="shared" ca="1" si="115"/>
        <v>0</v>
      </c>
      <c r="CO108" s="168">
        <f t="shared" ca="1" si="115"/>
        <v>0</v>
      </c>
      <c r="CP108" s="168">
        <f t="shared" ca="1" si="115"/>
        <v>0</v>
      </c>
      <c r="CQ108" s="168">
        <f t="shared" ca="1" si="115"/>
        <v>0</v>
      </c>
      <c r="CR108" s="168">
        <f t="shared" ca="1" si="115"/>
        <v>0</v>
      </c>
      <c r="CS108" s="168">
        <f t="shared" ca="1" si="115"/>
        <v>0</v>
      </c>
      <c r="CT108" s="168">
        <f t="shared" ca="1" si="115"/>
        <v>0</v>
      </c>
      <c r="CU108" s="168">
        <f t="shared" ca="1" si="115"/>
        <v>0</v>
      </c>
      <c r="CV108" s="168">
        <f t="shared" ca="1" si="115"/>
        <v>0</v>
      </c>
      <c r="CW108" s="168">
        <f t="shared" ca="1" si="115"/>
        <v>0</v>
      </c>
      <c r="CX108" s="168">
        <f t="shared" ca="1" si="115"/>
        <v>0</v>
      </c>
      <c r="CY108" s="168">
        <f t="shared" ca="1" si="101"/>
        <v>0</v>
      </c>
      <c r="CZ108" s="168">
        <f t="shared" ca="1" si="101"/>
        <v>0</v>
      </c>
      <c r="DA108" s="168">
        <f t="shared" ca="1" si="101"/>
        <v>0</v>
      </c>
      <c r="DB108" s="168">
        <f t="shared" ca="1" si="101"/>
        <v>0</v>
      </c>
      <c r="DC108" s="168">
        <f t="shared" ca="1" si="101"/>
        <v>0</v>
      </c>
    </row>
    <row r="109" spans="2:107" ht="25.5" hidden="1">
      <c r="B109" s="5" t="str">
        <f t="shared" ref="B109:B116" si="116">B30</f>
        <v>E.</v>
      </c>
      <c r="C109" s="855" t="str">
        <f t="shared" si="102"/>
        <v>Mokesčiai (+ neigiama įtaka; - teigiama įtaka biudžeto lėšų srautams)</v>
      </c>
      <c r="D109" s="169">
        <f ca="1">'4'!E114</f>
        <v>0</v>
      </c>
      <c r="E109" s="169">
        <f t="shared" ref="E109:E125" ca="1" si="117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118">ROUND(SUM(F110,F112)-F111,0)</f>
        <v>0</v>
      </c>
      <c r="G109" s="169">
        <f t="shared" ca="1" si="118"/>
        <v>0</v>
      </c>
      <c r="H109" s="169">
        <f t="shared" ca="1" si="118"/>
        <v>0</v>
      </c>
      <c r="I109" s="169">
        <f t="shared" ca="1" si="118"/>
        <v>0</v>
      </c>
      <c r="J109" s="169">
        <f t="shared" ca="1" si="118"/>
        <v>0</v>
      </c>
      <c r="K109" s="169">
        <f t="shared" ca="1" si="118"/>
        <v>0</v>
      </c>
      <c r="L109" s="169">
        <f t="shared" ca="1" si="118"/>
        <v>0</v>
      </c>
      <c r="M109" s="169">
        <f t="shared" ca="1" si="118"/>
        <v>0</v>
      </c>
      <c r="N109" s="169">
        <f t="shared" ca="1" si="118"/>
        <v>0</v>
      </c>
      <c r="O109" s="169">
        <f t="shared" ca="1" si="118"/>
        <v>0</v>
      </c>
      <c r="P109" s="169">
        <f t="shared" ca="1" si="118"/>
        <v>0</v>
      </c>
      <c r="Q109" s="169">
        <f t="shared" ca="1" si="118"/>
        <v>0</v>
      </c>
      <c r="R109" s="169">
        <f t="shared" ca="1" si="118"/>
        <v>0</v>
      </c>
      <c r="S109" s="169">
        <f t="shared" ca="1" si="118"/>
        <v>0</v>
      </c>
      <c r="T109" s="169">
        <f t="shared" ca="1" si="118"/>
        <v>0</v>
      </c>
      <c r="U109" s="169">
        <f t="shared" ca="1" si="118"/>
        <v>0</v>
      </c>
      <c r="V109" s="169">
        <f t="shared" ca="1" si="118"/>
        <v>0</v>
      </c>
      <c r="W109" s="169">
        <f t="shared" ca="1" si="118"/>
        <v>0</v>
      </c>
      <c r="X109" s="169">
        <f t="shared" ca="1" si="118"/>
        <v>0</v>
      </c>
      <c r="Y109" s="169">
        <f t="shared" ca="1" si="118"/>
        <v>0</v>
      </c>
      <c r="Z109" s="169">
        <f t="shared" ca="1" si="118"/>
        <v>0</v>
      </c>
      <c r="AA109" s="169">
        <f t="shared" ca="1" si="118"/>
        <v>0</v>
      </c>
      <c r="AB109" s="169">
        <f t="shared" ca="1" si="118"/>
        <v>0</v>
      </c>
      <c r="AC109" s="169">
        <f t="shared" ca="1" si="118"/>
        <v>0</v>
      </c>
      <c r="AD109" s="169">
        <f t="shared" ca="1" si="118"/>
        <v>0</v>
      </c>
      <c r="AE109" s="169">
        <f t="shared" ca="1" si="118"/>
        <v>0</v>
      </c>
      <c r="AF109" s="169">
        <f t="shared" ca="1" si="118"/>
        <v>0</v>
      </c>
      <c r="AG109" s="169">
        <f t="shared" ca="1" si="118"/>
        <v>0</v>
      </c>
      <c r="AH109" s="169">
        <f t="shared" ca="1" si="118"/>
        <v>0</v>
      </c>
      <c r="AI109" s="169">
        <f t="shared" ca="1" si="118"/>
        <v>0</v>
      </c>
      <c r="AJ109" s="169">
        <f t="shared" ca="1" si="118"/>
        <v>0</v>
      </c>
      <c r="AK109" s="169">
        <f t="shared" ca="1" si="118"/>
        <v>0</v>
      </c>
      <c r="AL109" s="169">
        <f t="shared" ca="1" si="118"/>
        <v>0</v>
      </c>
      <c r="AM109" s="169">
        <f t="shared" ref="AM109:CX109" ca="1" si="119">ROUND(SUM(AM110,AM112)-AM111,0)</f>
        <v>0</v>
      </c>
      <c r="AN109" s="169">
        <f t="shared" ca="1" si="119"/>
        <v>0</v>
      </c>
      <c r="AO109" s="169">
        <f t="shared" ca="1" si="119"/>
        <v>0</v>
      </c>
      <c r="AP109" s="169">
        <f t="shared" ca="1" si="119"/>
        <v>0</v>
      </c>
      <c r="AQ109" s="169">
        <f t="shared" ca="1" si="119"/>
        <v>0</v>
      </c>
      <c r="AR109" s="169">
        <f t="shared" ca="1" si="119"/>
        <v>0</v>
      </c>
      <c r="AS109" s="169">
        <f t="shared" ca="1" si="119"/>
        <v>0</v>
      </c>
      <c r="AT109" s="169">
        <f t="shared" ca="1" si="119"/>
        <v>0</v>
      </c>
      <c r="AU109" s="169">
        <f t="shared" ca="1" si="119"/>
        <v>0</v>
      </c>
      <c r="AV109" s="169">
        <f t="shared" ca="1" si="119"/>
        <v>0</v>
      </c>
      <c r="AW109" s="169">
        <f t="shared" ca="1" si="119"/>
        <v>0</v>
      </c>
      <c r="AX109" s="169">
        <f t="shared" ca="1" si="119"/>
        <v>0</v>
      </c>
      <c r="AY109" s="169">
        <f t="shared" ca="1" si="119"/>
        <v>0</v>
      </c>
      <c r="AZ109" s="169">
        <f t="shared" ca="1" si="119"/>
        <v>0</v>
      </c>
      <c r="BA109" s="169">
        <f t="shared" ca="1" si="119"/>
        <v>0</v>
      </c>
      <c r="BB109" s="169">
        <f t="shared" ca="1" si="119"/>
        <v>0</v>
      </c>
      <c r="BC109" s="169">
        <f t="shared" ca="1" si="119"/>
        <v>0</v>
      </c>
      <c r="BD109" s="169">
        <f t="shared" ca="1" si="119"/>
        <v>0</v>
      </c>
      <c r="BE109" s="169">
        <f t="shared" ca="1" si="119"/>
        <v>0</v>
      </c>
      <c r="BF109" s="169">
        <f t="shared" ca="1" si="119"/>
        <v>0</v>
      </c>
      <c r="BG109" s="169">
        <f t="shared" ca="1" si="119"/>
        <v>0</v>
      </c>
      <c r="BH109" s="169">
        <f t="shared" ca="1" si="119"/>
        <v>0</v>
      </c>
      <c r="BI109" s="169">
        <f t="shared" ca="1" si="119"/>
        <v>0</v>
      </c>
      <c r="BJ109" s="169">
        <f t="shared" ca="1" si="119"/>
        <v>0</v>
      </c>
      <c r="BK109" s="169">
        <f t="shared" ca="1" si="119"/>
        <v>0</v>
      </c>
      <c r="BL109" s="169">
        <f t="shared" ca="1" si="119"/>
        <v>0</v>
      </c>
      <c r="BM109" s="169">
        <f t="shared" ca="1" si="119"/>
        <v>0</v>
      </c>
      <c r="BN109" s="169">
        <f t="shared" ca="1" si="119"/>
        <v>0</v>
      </c>
      <c r="BO109" s="169">
        <f t="shared" ca="1" si="119"/>
        <v>0</v>
      </c>
      <c r="BP109" s="169">
        <f t="shared" ca="1" si="119"/>
        <v>0</v>
      </c>
      <c r="BQ109" s="169">
        <f t="shared" ca="1" si="119"/>
        <v>0</v>
      </c>
      <c r="BR109" s="169">
        <f t="shared" ca="1" si="119"/>
        <v>0</v>
      </c>
      <c r="BS109" s="169">
        <f t="shared" ca="1" si="119"/>
        <v>0</v>
      </c>
      <c r="BT109" s="169">
        <f t="shared" ca="1" si="119"/>
        <v>0</v>
      </c>
      <c r="BU109" s="169">
        <f t="shared" ca="1" si="119"/>
        <v>0</v>
      </c>
      <c r="BV109" s="169">
        <f t="shared" ca="1" si="119"/>
        <v>0</v>
      </c>
      <c r="BW109" s="169">
        <f t="shared" ca="1" si="119"/>
        <v>0</v>
      </c>
      <c r="BX109" s="169">
        <f t="shared" ca="1" si="119"/>
        <v>0</v>
      </c>
      <c r="BY109" s="169">
        <f t="shared" ca="1" si="119"/>
        <v>0</v>
      </c>
      <c r="BZ109" s="169">
        <f t="shared" ca="1" si="119"/>
        <v>0</v>
      </c>
      <c r="CA109" s="169">
        <f t="shared" ca="1" si="119"/>
        <v>0</v>
      </c>
      <c r="CB109" s="169">
        <f t="shared" ca="1" si="119"/>
        <v>0</v>
      </c>
      <c r="CC109" s="169">
        <f t="shared" ca="1" si="119"/>
        <v>0</v>
      </c>
      <c r="CD109" s="169">
        <f t="shared" ca="1" si="119"/>
        <v>0</v>
      </c>
      <c r="CE109" s="169">
        <f t="shared" ca="1" si="119"/>
        <v>0</v>
      </c>
      <c r="CF109" s="169">
        <f t="shared" ca="1" si="119"/>
        <v>0</v>
      </c>
      <c r="CG109" s="169">
        <f t="shared" ca="1" si="119"/>
        <v>0</v>
      </c>
      <c r="CH109" s="169">
        <f t="shared" ca="1" si="119"/>
        <v>0</v>
      </c>
      <c r="CI109" s="169">
        <f t="shared" ca="1" si="119"/>
        <v>0</v>
      </c>
      <c r="CJ109" s="169">
        <f t="shared" ca="1" si="119"/>
        <v>0</v>
      </c>
      <c r="CK109" s="169">
        <f t="shared" ca="1" si="119"/>
        <v>0</v>
      </c>
      <c r="CL109" s="169">
        <f t="shared" ca="1" si="119"/>
        <v>0</v>
      </c>
      <c r="CM109" s="169">
        <f t="shared" ca="1" si="119"/>
        <v>0</v>
      </c>
      <c r="CN109" s="169">
        <f t="shared" ca="1" si="119"/>
        <v>0</v>
      </c>
      <c r="CO109" s="169">
        <f t="shared" ca="1" si="119"/>
        <v>0</v>
      </c>
      <c r="CP109" s="169">
        <f t="shared" ca="1" si="119"/>
        <v>0</v>
      </c>
      <c r="CQ109" s="169">
        <f t="shared" ca="1" si="119"/>
        <v>0</v>
      </c>
      <c r="CR109" s="169">
        <f t="shared" ca="1" si="119"/>
        <v>0</v>
      </c>
      <c r="CS109" s="169">
        <f t="shared" ca="1" si="119"/>
        <v>0</v>
      </c>
      <c r="CT109" s="169">
        <f t="shared" ca="1" si="119"/>
        <v>0</v>
      </c>
      <c r="CU109" s="169">
        <f t="shared" ca="1" si="119"/>
        <v>0</v>
      </c>
      <c r="CV109" s="169">
        <f t="shared" ca="1" si="119"/>
        <v>0</v>
      </c>
      <c r="CW109" s="169">
        <f t="shared" ca="1" si="119"/>
        <v>0</v>
      </c>
      <c r="CX109" s="169">
        <f t="shared" ca="1" si="119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idden="1">
      <c r="B110" s="64" t="str">
        <f t="shared" si="116"/>
        <v>E.1.</v>
      </c>
      <c r="C110" s="854" t="str">
        <f t="shared" si="102"/>
        <v>Bendra importo/pirkimo PVM suma</v>
      </c>
      <c r="D110" s="857">
        <f ca="1">'4'!E115</f>
        <v>0</v>
      </c>
      <c r="E110" s="168">
        <f t="shared" ca="1" si="117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120">SUMPRODUCT(I87:I94,Pirkimo_PVM)+SUMPRODUCT(I102:I107,Pirkimo_PVM_II)</f>
        <v>0</v>
      </c>
      <c r="J110" s="168">
        <f t="shared" ca="1" si="120"/>
        <v>0</v>
      </c>
      <c r="K110" s="168">
        <f t="shared" ca="1" si="120"/>
        <v>0</v>
      </c>
      <c r="L110" s="168">
        <f t="shared" ca="1" si="120"/>
        <v>0</v>
      </c>
      <c r="M110" s="168">
        <f t="shared" ca="1" si="120"/>
        <v>0</v>
      </c>
      <c r="N110" s="168">
        <f t="shared" ca="1" si="120"/>
        <v>0</v>
      </c>
      <c r="O110" s="168">
        <f t="shared" ca="1" si="120"/>
        <v>0</v>
      </c>
      <c r="P110" s="168">
        <f t="shared" ca="1" si="120"/>
        <v>0</v>
      </c>
      <c r="Q110" s="168">
        <f t="shared" ca="1" si="120"/>
        <v>0</v>
      </c>
      <c r="R110" s="168">
        <f t="shared" ca="1" si="120"/>
        <v>0</v>
      </c>
      <c r="S110" s="168">
        <f t="shared" ca="1" si="120"/>
        <v>0</v>
      </c>
      <c r="T110" s="168">
        <f t="shared" ca="1" si="120"/>
        <v>0</v>
      </c>
      <c r="U110" s="168">
        <f t="shared" ca="1" si="120"/>
        <v>0</v>
      </c>
      <c r="V110" s="168">
        <f t="shared" ca="1" si="120"/>
        <v>0</v>
      </c>
      <c r="W110" s="168">
        <f t="shared" ca="1" si="120"/>
        <v>0</v>
      </c>
      <c r="X110" s="168">
        <f t="shared" ca="1" si="120"/>
        <v>0</v>
      </c>
      <c r="Y110" s="168">
        <f t="shared" ca="1" si="120"/>
        <v>0</v>
      </c>
      <c r="Z110" s="168">
        <f t="shared" ca="1" si="120"/>
        <v>0</v>
      </c>
      <c r="AA110" s="168">
        <f t="shared" ca="1" si="120"/>
        <v>0</v>
      </c>
      <c r="AB110" s="168">
        <f t="shared" ca="1" si="120"/>
        <v>0</v>
      </c>
      <c r="AC110" s="168">
        <f t="shared" ca="1" si="120"/>
        <v>0</v>
      </c>
      <c r="AD110" s="168">
        <f t="shared" ca="1" si="120"/>
        <v>0</v>
      </c>
      <c r="AE110" s="168">
        <f t="shared" ca="1" si="120"/>
        <v>0</v>
      </c>
      <c r="AF110" s="168">
        <f t="shared" ca="1" si="120"/>
        <v>0</v>
      </c>
      <c r="AG110" s="168">
        <f t="shared" ca="1" si="120"/>
        <v>0</v>
      </c>
      <c r="AH110" s="168">
        <f t="shared" ca="1" si="120"/>
        <v>0</v>
      </c>
      <c r="AI110" s="168">
        <f t="shared" ca="1" si="120"/>
        <v>0</v>
      </c>
      <c r="AJ110" s="168">
        <f t="shared" ca="1" si="120"/>
        <v>0</v>
      </c>
      <c r="AK110" s="168">
        <f t="shared" ca="1" si="120"/>
        <v>0</v>
      </c>
      <c r="AL110" s="168">
        <f t="shared" ca="1" si="120"/>
        <v>0</v>
      </c>
      <c r="AM110" s="168">
        <f t="shared" ref="AM110:CX110" ca="1" si="121">SUMPRODUCT(AM87:AM94,Pirkimo_PVM)+SUMPRODUCT(AM102:AM107,Pirkimo_PVM_II)</f>
        <v>0</v>
      </c>
      <c r="AN110" s="168">
        <f t="shared" ca="1" si="121"/>
        <v>0</v>
      </c>
      <c r="AO110" s="168">
        <f t="shared" ca="1" si="121"/>
        <v>0</v>
      </c>
      <c r="AP110" s="168">
        <f t="shared" ca="1" si="121"/>
        <v>0</v>
      </c>
      <c r="AQ110" s="168">
        <f t="shared" ca="1" si="121"/>
        <v>0</v>
      </c>
      <c r="AR110" s="168">
        <f t="shared" ca="1" si="121"/>
        <v>0</v>
      </c>
      <c r="AS110" s="168">
        <f t="shared" ca="1" si="121"/>
        <v>0</v>
      </c>
      <c r="AT110" s="168">
        <f t="shared" ca="1" si="121"/>
        <v>0</v>
      </c>
      <c r="AU110" s="168">
        <f t="shared" ca="1" si="121"/>
        <v>0</v>
      </c>
      <c r="AV110" s="168">
        <f t="shared" ca="1" si="121"/>
        <v>0</v>
      </c>
      <c r="AW110" s="168">
        <f t="shared" ca="1" si="121"/>
        <v>0</v>
      </c>
      <c r="AX110" s="168">
        <f t="shared" ca="1" si="121"/>
        <v>0</v>
      </c>
      <c r="AY110" s="168">
        <f t="shared" ca="1" si="121"/>
        <v>0</v>
      </c>
      <c r="AZ110" s="168">
        <f t="shared" ca="1" si="121"/>
        <v>0</v>
      </c>
      <c r="BA110" s="168">
        <f t="shared" ca="1" si="121"/>
        <v>0</v>
      </c>
      <c r="BB110" s="168">
        <f t="shared" ca="1" si="121"/>
        <v>0</v>
      </c>
      <c r="BC110" s="168">
        <f t="shared" ca="1" si="121"/>
        <v>0</v>
      </c>
      <c r="BD110" s="168">
        <f t="shared" ca="1" si="121"/>
        <v>0</v>
      </c>
      <c r="BE110" s="168">
        <f t="shared" ca="1" si="121"/>
        <v>0</v>
      </c>
      <c r="BF110" s="168">
        <f t="shared" ca="1" si="121"/>
        <v>0</v>
      </c>
      <c r="BG110" s="168">
        <f t="shared" ca="1" si="121"/>
        <v>0</v>
      </c>
      <c r="BH110" s="168">
        <f t="shared" ca="1" si="121"/>
        <v>0</v>
      </c>
      <c r="BI110" s="168">
        <f t="shared" ca="1" si="121"/>
        <v>0</v>
      </c>
      <c r="BJ110" s="168">
        <f t="shared" ca="1" si="121"/>
        <v>0</v>
      </c>
      <c r="BK110" s="168">
        <f t="shared" ca="1" si="121"/>
        <v>0</v>
      </c>
      <c r="BL110" s="168">
        <f t="shared" ca="1" si="121"/>
        <v>0</v>
      </c>
      <c r="BM110" s="168">
        <f t="shared" ca="1" si="121"/>
        <v>0</v>
      </c>
      <c r="BN110" s="168">
        <f t="shared" ca="1" si="121"/>
        <v>0</v>
      </c>
      <c r="BO110" s="168">
        <f t="shared" ca="1" si="121"/>
        <v>0</v>
      </c>
      <c r="BP110" s="168">
        <f t="shared" ca="1" si="121"/>
        <v>0</v>
      </c>
      <c r="BQ110" s="168">
        <f t="shared" ca="1" si="121"/>
        <v>0</v>
      </c>
      <c r="BR110" s="168">
        <f t="shared" ca="1" si="121"/>
        <v>0</v>
      </c>
      <c r="BS110" s="168">
        <f t="shared" ca="1" si="121"/>
        <v>0</v>
      </c>
      <c r="BT110" s="168">
        <f t="shared" ca="1" si="121"/>
        <v>0</v>
      </c>
      <c r="BU110" s="168">
        <f t="shared" ca="1" si="121"/>
        <v>0</v>
      </c>
      <c r="BV110" s="168">
        <f t="shared" ca="1" si="121"/>
        <v>0</v>
      </c>
      <c r="BW110" s="168">
        <f t="shared" ca="1" si="121"/>
        <v>0</v>
      </c>
      <c r="BX110" s="168">
        <f t="shared" ca="1" si="121"/>
        <v>0</v>
      </c>
      <c r="BY110" s="168">
        <f t="shared" ca="1" si="121"/>
        <v>0</v>
      </c>
      <c r="BZ110" s="168">
        <f t="shared" ca="1" si="121"/>
        <v>0</v>
      </c>
      <c r="CA110" s="168">
        <f t="shared" ca="1" si="121"/>
        <v>0</v>
      </c>
      <c r="CB110" s="168">
        <f t="shared" ca="1" si="121"/>
        <v>0</v>
      </c>
      <c r="CC110" s="168">
        <f t="shared" ca="1" si="121"/>
        <v>0</v>
      </c>
      <c r="CD110" s="168">
        <f t="shared" ca="1" si="121"/>
        <v>0</v>
      </c>
      <c r="CE110" s="168">
        <f t="shared" ca="1" si="121"/>
        <v>0</v>
      </c>
      <c r="CF110" s="168">
        <f t="shared" ca="1" si="121"/>
        <v>0</v>
      </c>
      <c r="CG110" s="168">
        <f t="shared" ca="1" si="121"/>
        <v>0</v>
      </c>
      <c r="CH110" s="168">
        <f t="shared" ca="1" si="121"/>
        <v>0</v>
      </c>
      <c r="CI110" s="168">
        <f t="shared" ca="1" si="121"/>
        <v>0</v>
      </c>
      <c r="CJ110" s="168">
        <f t="shared" ca="1" si="121"/>
        <v>0</v>
      </c>
      <c r="CK110" s="168">
        <f t="shared" ca="1" si="121"/>
        <v>0</v>
      </c>
      <c r="CL110" s="168">
        <f t="shared" ca="1" si="121"/>
        <v>0</v>
      </c>
      <c r="CM110" s="168">
        <f t="shared" ca="1" si="121"/>
        <v>0</v>
      </c>
      <c r="CN110" s="168">
        <f t="shared" ca="1" si="121"/>
        <v>0</v>
      </c>
      <c r="CO110" s="168">
        <f t="shared" ca="1" si="121"/>
        <v>0</v>
      </c>
      <c r="CP110" s="168">
        <f t="shared" ca="1" si="121"/>
        <v>0</v>
      </c>
      <c r="CQ110" s="168">
        <f t="shared" ca="1" si="121"/>
        <v>0</v>
      </c>
      <c r="CR110" s="168">
        <f t="shared" ca="1" si="121"/>
        <v>0</v>
      </c>
      <c r="CS110" s="168">
        <f t="shared" ca="1" si="121"/>
        <v>0</v>
      </c>
      <c r="CT110" s="168">
        <f t="shared" ca="1" si="121"/>
        <v>0</v>
      </c>
      <c r="CU110" s="168">
        <f t="shared" ca="1" si="121"/>
        <v>0</v>
      </c>
      <c r="CV110" s="168">
        <f t="shared" ca="1" si="121"/>
        <v>0</v>
      </c>
      <c r="CW110" s="168">
        <f t="shared" ca="1" si="121"/>
        <v>0</v>
      </c>
      <c r="CX110" s="168">
        <f t="shared" ca="1" si="121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idden="1">
      <c r="B111" s="64" t="str">
        <f t="shared" si="116"/>
        <v>E.2.</v>
      </c>
      <c r="C111" s="854" t="str">
        <f t="shared" si="102"/>
        <v>Bendra pardavimo PVM suma</v>
      </c>
      <c r="D111" s="857">
        <f ca="1">'4'!E116</f>
        <v>0</v>
      </c>
      <c r="E111" s="168">
        <f t="shared" ca="1" si="117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122">SUMPRODUCT(I97:I98,Pardavimo_PVM)</f>
        <v>0</v>
      </c>
      <c r="J111" s="168">
        <f t="shared" ca="1" si="122"/>
        <v>0</v>
      </c>
      <c r="K111" s="168">
        <f t="shared" ca="1" si="122"/>
        <v>0</v>
      </c>
      <c r="L111" s="168">
        <f t="shared" ca="1" si="122"/>
        <v>0</v>
      </c>
      <c r="M111" s="168">
        <f t="shared" ca="1" si="122"/>
        <v>0</v>
      </c>
      <c r="N111" s="168">
        <f t="shared" ca="1" si="122"/>
        <v>0</v>
      </c>
      <c r="O111" s="168">
        <f t="shared" ca="1" si="122"/>
        <v>0</v>
      </c>
      <c r="P111" s="168">
        <f t="shared" ca="1" si="122"/>
        <v>0</v>
      </c>
      <c r="Q111" s="168">
        <f t="shared" ca="1" si="122"/>
        <v>0</v>
      </c>
      <c r="R111" s="168">
        <f t="shared" ca="1" si="122"/>
        <v>0</v>
      </c>
      <c r="S111" s="168">
        <f t="shared" ca="1" si="122"/>
        <v>0</v>
      </c>
      <c r="T111" s="168">
        <f t="shared" ca="1" si="122"/>
        <v>0</v>
      </c>
      <c r="U111" s="168">
        <f t="shared" ca="1" si="122"/>
        <v>0</v>
      </c>
      <c r="V111" s="168">
        <f t="shared" ca="1" si="122"/>
        <v>0</v>
      </c>
      <c r="W111" s="168">
        <f t="shared" ca="1" si="122"/>
        <v>0</v>
      </c>
      <c r="X111" s="168">
        <f t="shared" ca="1" si="122"/>
        <v>0</v>
      </c>
      <c r="Y111" s="168">
        <f t="shared" ca="1" si="122"/>
        <v>0</v>
      </c>
      <c r="Z111" s="168">
        <f t="shared" ca="1" si="122"/>
        <v>0</v>
      </c>
      <c r="AA111" s="168">
        <f t="shared" ca="1" si="122"/>
        <v>0</v>
      </c>
      <c r="AB111" s="168">
        <f t="shared" ca="1" si="122"/>
        <v>0</v>
      </c>
      <c r="AC111" s="168">
        <f t="shared" ca="1" si="122"/>
        <v>0</v>
      </c>
      <c r="AD111" s="168">
        <f t="shared" ca="1" si="122"/>
        <v>0</v>
      </c>
      <c r="AE111" s="168">
        <f t="shared" ca="1" si="122"/>
        <v>0</v>
      </c>
      <c r="AF111" s="168">
        <f t="shared" ca="1" si="122"/>
        <v>0</v>
      </c>
      <c r="AG111" s="168">
        <f t="shared" ca="1" si="122"/>
        <v>0</v>
      </c>
      <c r="AH111" s="168">
        <f t="shared" ca="1" si="122"/>
        <v>0</v>
      </c>
      <c r="AI111" s="168">
        <f t="shared" ca="1" si="122"/>
        <v>0</v>
      </c>
      <c r="AJ111" s="168">
        <f t="shared" ca="1" si="122"/>
        <v>0</v>
      </c>
      <c r="AK111" s="168">
        <f t="shared" ca="1" si="122"/>
        <v>0</v>
      </c>
      <c r="AL111" s="168">
        <f t="shared" ca="1" si="122"/>
        <v>0</v>
      </c>
      <c r="AM111" s="168">
        <f t="shared" ref="AM111:CX111" ca="1" si="123">SUMPRODUCT(AM97:AM98,Pardavimo_PVM)</f>
        <v>0</v>
      </c>
      <c r="AN111" s="168">
        <f t="shared" ca="1" si="123"/>
        <v>0</v>
      </c>
      <c r="AO111" s="168">
        <f t="shared" ca="1" si="123"/>
        <v>0</v>
      </c>
      <c r="AP111" s="168">
        <f t="shared" ca="1" si="123"/>
        <v>0</v>
      </c>
      <c r="AQ111" s="168">
        <f t="shared" ca="1" si="123"/>
        <v>0</v>
      </c>
      <c r="AR111" s="168">
        <f t="shared" ca="1" si="123"/>
        <v>0</v>
      </c>
      <c r="AS111" s="168">
        <f t="shared" ca="1" si="123"/>
        <v>0</v>
      </c>
      <c r="AT111" s="168">
        <f t="shared" ca="1" si="123"/>
        <v>0</v>
      </c>
      <c r="AU111" s="168">
        <f t="shared" ca="1" si="123"/>
        <v>0</v>
      </c>
      <c r="AV111" s="168">
        <f t="shared" ca="1" si="123"/>
        <v>0</v>
      </c>
      <c r="AW111" s="168">
        <f t="shared" ca="1" si="123"/>
        <v>0</v>
      </c>
      <c r="AX111" s="168">
        <f t="shared" ca="1" si="123"/>
        <v>0</v>
      </c>
      <c r="AY111" s="168">
        <f t="shared" ca="1" si="123"/>
        <v>0</v>
      </c>
      <c r="AZ111" s="168">
        <f t="shared" ca="1" si="123"/>
        <v>0</v>
      </c>
      <c r="BA111" s="168">
        <f t="shared" ca="1" si="123"/>
        <v>0</v>
      </c>
      <c r="BB111" s="168">
        <f t="shared" ca="1" si="123"/>
        <v>0</v>
      </c>
      <c r="BC111" s="168">
        <f t="shared" ca="1" si="123"/>
        <v>0</v>
      </c>
      <c r="BD111" s="168">
        <f t="shared" ca="1" si="123"/>
        <v>0</v>
      </c>
      <c r="BE111" s="168">
        <f t="shared" ca="1" si="123"/>
        <v>0</v>
      </c>
      <c r="BF111" s="168">
        <f t="shared" ca="1" si="123"/>
        <v>0</v>
      </c>
      <c r="BG111" s="168">
        <f t="shared" ca="1" si="123"/>
        <v>0</v>
      </c>
      <c r="BH111" s="168">
        <f t="shared" ca="1" si="123"/>
        <v>0</v>
      </c>
      <c r="BI111" s="168">
        <f t="shared" ca="1" si="123"/>
        <v>0</v>
      </c>
      <c r="BJ111" s="168">
        <f t="shared" ca="1" si="123"/>
        <v>0</v>
      </c>
      <c r="BK111" s="168">
        <f t="shared" ca="1" si="123"/>
        <v>0</v>
      </c>
      <c r="BL111" s="168">
        <f t="shared" ca="1" si="123"/>
        <v>0</v>
      </c>
      <c r="BM111" s="168">
        <f t="shared" ca="1" si="123"/>
        <v>0</v>
      </c>
      <c r="BN111" s="168">
        <f t="shared" ca="1" si="123"/>
        <v>0</v>
      </c>
      <c r="BO111" s="168">
        <f t="shared" ca="1" si="123"/>
        <v>0</v>
      </c>
      <c r="BP111" s="168">
        <f t="shared" ca="1" si="123"/>
        <v>0</v>
      </c>
      <c r="BQ111" s="168">
        <f t="shared" ca="1" si="123"/>
        <v>0</v>
      </c>
      <c r="BR111" s="168">
        <f t="shared" ca="1" si="123"/>
        <v>0</v>
      </c>
      <c r="BS111" s="168">
        <f t="shared" ca="1" si="123"/>
        <v>0</v>
      </c>
      <c r="BT111" s="168">
        <f t="shared" ca="1" si="123"/>
        <v>0</v>
      </c>
      <c r="BU111" s="168">
        <f t="shared" ca="1" si="123"/>
        <v>0</v>
      </c>
      <c r="BV111" s="168">
        <f t="shared" ca="1" si="123"/>
        <v>0</v>
      </c>
      <c r="BW111" s="168">
        <f t="shared" ca="1" si="123"/>
        <v>0</v>
      </c>
      <c r="BX111" s="168">
        <f t="shared" ca="1" si="123"/>
        <v>0</v>
      </c>
      <c r="BY111" s="168">
        <f t="shared" ca="1" si="123"/>
        <v>0</v>
      </c>
      <c r="BZ111" s="168">
        <f t="shared" ca="1" si="123"/>
        <v>0</v>
      </c>
      <c r="CA111" s="168">
        <f t="shared" ca="1" si="123"/>
        <v>0</v>
      </c>
      <c r="CB111" s="168">
        <f t="shared" ca="1" si="123"/>
        <v>0</v>
      </c>
      <c r="CC111" s="168">
        <f t="shared" ca="1" si="123"/>
        <v>0</v>
      </c>
      <c r="CD111" s="168">
        <f t="shared" ca="1" si="123"/>
        <v>0</v>
      </c>
      <c r="CE111" s="168">
        <f t="shared" ca="1" si="123"/>
        <v>0</v>
      </c>
      <c r="CF111" s="168">
        <f t="shared" ca="1" si="123"/>
        <v>0</v>
      </c>
      <c r="CG111" s="168">
        <f t="shared" ca="1" si="123"/>
        <v>0</v>
      </c>
      <c r="CH111" s="168">
        <f t="shared" ca="1" si="123"/>
        <v>0</v>
      </c>
      <c r="CI111" s="168">
        <f t="shared" ca="1" si="123"/>
        <v>0</v>
      </c>
      <c r="CJ111" s="168">
        <f t="shared" ca="1" si="123"/>
        <v>0</v>
      </c>
      <c r="CK111" s="168">
        <f t="shared" ca="1" si="123"/>
        <v>0</v>
      </c>
      <c r="CL111" s="168">
        <f t="shared" ca="1" si="123"/>
        <v>0</v>
      </c>
      <c r="CM111" s="168">
        <f t="shared" ca="1" si="123"/>
        <v>0</v>
      </c>
      <c r="CN111" s="168">
        <f t="shared" ca="1" si="123"/>
        <v>0</v>
      </c>
      <c r="CO111" s="168">
        <f t="shared" ca="1" si="123"/>
        <v>0</v>
      </c>
      <c r="CP111" s="168">
        <f t="shared" ca="1" si="123"/>
        <v>0</v>
      </c>
      <c r="CQ111" s="168">
        <f t="shared" ca="1" si="123"/>
        <v>0</v>
      </c>
      <c r="CR111" s="168">
        <f t="shared" ca="1" si="123"/>
        <v>0</v>
      </c>
      <c r="CS111" s="168">
        <f t="shared" ca="1" si="123"/>
        <v>0</v>
      </c>
      <c r="CT111" s="168">
        <f t="shared" ca="1" si="123"/>
        <v>0</v>
      </c>
      <c r="CU111" s="168">
        <f t="shared" ca="1" si="123"/>
        <v>0</v>
      </c>
      <c r="CV111" s="168">
        <f t="shared" ca="1" si="123"/>
        <v>0</v>
      </c>
      <c r="CW111" s="168">
        <f t="shared" ca="1" si="123"/>
        <v>0</v>
      </c>
      <c r="CX111" s="168">
        <f t="shared" ca="1" si="123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idden="1">
      <c r="B112" s="64" t="str">
        <f t="shared" si="116"/>
        <v>E.3.</v>
      </c>
      <c r="C112" s="854" t="str">
        <f t="shared" si="102"/>
        <v>Bendra kitų mokėtinų netiesioginių mokesčių suma</v>
      </c>
      <c r="D112" s="857">
        <f ca="1">'4'!E117</f>
        <v>0</v>
      </c>
      <c r="E112" s="168">
        <f t="shared" ca="1" si="117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 t="shared" ref="H112:AL112" si="124">H33*(1+$J$82)^H$84</f>
        <v>0</v>
      </c>
      <c r="I112" s="168">
        <f t="shared" si="124"/>
        <v>0</v>
      </c>
      <c r="J112" s="168">
        <f t="shared" si="124"/>
        <v>0</v>
      </c>
      <c r="K112" s="168">
        <f t="shared" si="124"/>
        <v>0</v>
      </c>
      <c r="L112" s="168">
        <f t="shared" si="124"/>
        <v>0</v>
      </c>
      <c r="M112" s="168">
        <f t="shared" si="124"/>
        <v>0</v>
      </c>
      <c r="N112" s="168">
        <f t="shared" si="124"/>
        <v>0</v>
      </c>
      <c r="O112" s="168">
        <f t="shared" si="124"/>
        <v>0</v>
      </c>
      <c r="P112" s="168">
        <f t="shared" si="124"/>
        <v>0</v>
      </c>
      <c r="Q112" s="168">
        <f t="shared" si="124"/>
        <v>0</v>
      </c>
      <c r="R112" s="168">
        <f t="shared" si="124"/>
        <v>0</v>
      </c>
      <c r="S112" s="168">
        <f t="shared" si="124"/>
        <v>0</v>
      </c>
      <c r="T112" s="168">
        <f t="shared" si="124"/>
        <v>0</v>
      </c>
      <c r="U112" s="168">
        <f t="shared" si="124"/>
        <v>0</v>
      </c>
      <c r="V112" s="168">
        <f t="shared" si="124"/>
        <v>0</v>
      </c>
      <c r="W112" s="168">
        <f t="shared" si="124"/>
        <v>0</v>
      </c>
      <c r="X112" s="168">
        <f t="shared" si="124"/>
        <v>0</v>
      </c>
      <c r="Y112" s="168">
        <f t="shared" si="124"/>
        <v>0</v>
      </c>
      <c r="Z112" s="168">
        <f t="shared" si="124"/>
        <v>0</v>
      </c>
      <c r="AA112" s="168">
        <f t="shared" si="124"/>
        <v>0</v>
      </c>
      <c r="AB112" s="168">
        <f t="shared" si="124"/>
        <v>0</v>
      </c>
      <c r="AC112" s="168">
        <f t="shared" si="124"/>
        <v>0</v>
      </c>
      <c r="AD112" s="168">
        <f t="shared" si="124"/>
        <v>0</v>
      </c>
      <c r="AE112" s="168">
        <f t="shared" si="124"/>
        <v>0</v>
      </c>
      <c r="AF112" s="168">
        <f t="shared" si="124"/>
        <v>0</v>
      </c>
      <c r="AG112" s="168">
        <f t="shared" si="124"/>
        <v>0</v>
      </c>
      <c r="AH112" s="168">
        <f t="shared" si="124"/>
        <v>0</v>
      </c>
      <c r="AI112" s="168">
        <f t="shared" si="124"/>
        <v>0</v>
      </c>
      <c r="AJ112" s="168">
        <f t="shared" si="124"/>
        <v>0</v>
      </c>
      <c r="AK112" s="168">
        <f t="shared" si="124"/>
        <v>0</v>
      </c>
      <c r="AL112" s="168">
        <f t="shared" si="124"/>
        <v>0</v>
      </c>
      <c r="AM112" s="168">
        <f t="shared" ref="AM112:CX112" si="125">AM33*(1+$J$82)^AM$84</f>
        <v>0</v>
      </c>
      <c r="AN112" s="168">
        <f t="shared" si="125"/>
        <v>0</v>
      </c>
      <c r="AO112" s="168">
        <f t="shared" si="125"/>
        <v>0</v>
      </c>
      <c r="AP112" s="168">
        <f t="shared" si="125"/>
        <v>0</v>
      </c>
      <c r="AQ112" s="168">
        <f t="shared" si="125"/>
        <v>0</v>
      </c>
      <c r="AR112" s="168">
        <f t="shared" si="125"/>
        <v>0</v>
      </c>
      <c r="AS112" s="168">
        <f t="shared" si="125"/>
        <v>0</v>
      </c>
      <c r="AT112" s="168">
        <f t="shared" si="125"/>
        <v>0</v>
      </c>
      <c r="AU112" s="168">
        <f t="shared" si="125"/>
        <v>0</v>
      </c>
      <c r="AV112" s="168">
        <f t="shared" si="125"/>
        <v>0</v>
      </c>
      <c r="AW112" s="168">
        <f t="shared" si="125"/>
        <v>0</v>
      </c>
      <c r="AX112" s="168">
        <f t="shared" si="125"/>
        <v>0</v>
      </c>
      <c r="AY112" s="168">
        <f t="shared" si="125"/>
        <v>0</v>
      </c>
      <c r="AZ112" s="168">
        <f t="shared" si="125"/>
        <v>0</v>
      </c>
      <c r="BA112" s="168">
        <f t="shared" si="125"/>
        <v>0</v>
      </c>
      <c r="BB112" s="168">
        <f t="shared" si="125"/>
        <v>0</v>
      </c>
      <c r="BC112" s="168">
        <f t="shared" si="125"/>
        <v>0</v>
      </c>
      <c r="BD112" s="168">
        <f t="shared" si="125"/>
        <v>0</v>
      </c>
      <c r="BE112" s="168">
        <f t="shared" si="125"/>
        <v>0</v>
      </c>
      <c r="BF112" s="168">
        <f t="shared" si="125"/>
        <v>0</v>
      </c>
      <c r="BG112" s="168">
        <f t="shared" si="125"/>
        <v>0</v>
      </c>
      <c r="BH112" s="168">
        <f t="shared" si="125"/>
        <v>0</v>
      </c>
      <c r="BI112" s="168">
        <f t="shared" si="125"/>
        <v>0</v>
      </c>
      <c r="BJ112" s="168">
        <f t="shared" si="125"/>
        <v>0</v>
      </c>
      <c r="BK112" s="168">
        <f t="shared" si="125"/>
        <v>0</v>
      </c>
      <c r="BL112" s="168">
        <f t="shared" si="125"/>
        <v>0</v>
      </c>
      <c r="BM112" s="168">
        <f t="shared" si="125"/>
        <v>0</v>
      </c>
      <c r="BN112" s="168">
        <f t="shared" si="125"/>
        <v>0</v>
      </c>
      <c r="BO112" s="168">
        <f t="shared" si="125"/>
        <v>0</v>
      </c>
      <c r="BP112" s="168">
        <f t="shared" si="125"/>
        <v>0</v>
      </c>
      <c r="BQ112" s="168">
        <f t="shared" si="125"/>
        <v>0</v>
      </c>
      <c r="BR112" s="168">
        <f t="shared" si="125"/>
        <v>0</v>
      </c>
      <c r="BS112" s="168">
        <f t="shared" si="125"/>
        <v>0</v>
      </c>
      <c r="BT112" s="168">
        <f t="shared" si="125"/>
        <v>0</v>
      </c>
      <c r="BU112" s="168">
        <f t="shared" si="125"/>
        <v>0</v>
      </c>
      <c r="BV112" s="168">
        <f t="shared" si="125"/>
        <v>0</v>
      </c>
      <c r="BW112" s="168">
        <f t="shared" si="125"/>
        <v>0</v>
      </c>
      <c r="BX112" s="168">
        <f t="shared" si="125"/>
        <v>0</v>
      </c>
      <c r="BY112" s="168">
        <f t="shared" si="125"/>
        <v>0</v>
      </c>
      <c r="BZ112" s="168">
        <f t="shared" si="125"/>
        <v>0</v>
      </c>
      <c r="CA112" s="168">
        <f t="shared" si="125"/>
        <v>0</v>
      </c>
      <c r="CB112" s="168">
        <f t="shared" si="125"/>
        <v>0</v>
      </c>
      <c r="CC112" s="168">
        <f t="shared" si="125"/>
        <v>0</v>
      </c>
      <c r="CD112" s="168">
        <f t="shared" si="125"/>
        <v>0</v>
      </c>
      <c r="CE112" s="168">
        <f t="shared" si="125"/>
        <v>0</v>
      </c>
      <c r="CF112" s="168">
        <f t="shared" si="125"/>
        <v>0</v>
      </c>
      <c r="CG112" s="168">
        <f t="shared" si="125"/>
        <v>0</v>
      </c>
      <c r="CH112" s="168">
        <f t="shared" si="125"/>
        <v>0</v>
      </c>
      <c r="CI112" s="168">
        <f t="shared" si="125"/>
        <v>0</v>
      </c>
      <c r="CJ112" s="168">
        <f t="shared" si="125"/>
        <v>0</v>
      </c>
      <c r="CK112" s="168">
        <f t="shared" si="125"/>
        <v>0</v>
      </c>
      <c r="CL112" s="168">
        <f t="shared" si="125"/>
        <v>0</v>
      </c>
      <c r="CM112" s="168">
        <f t="shared" si="125"/>
        <v>0</v>
      </c>
      <c r="CN112" s="168">
        <f t="shared" si="125"/>
        <v>0</v>
      </c>
      <c r="CO112" s="168">
        <f t="shared" si="125"/>
        <v>0</v>
      </c>
      <c r="CP112" s="168">
        <f t="shared" si="125"/>
        <v>0</v>
      </c>
      <c r="CQ112" s="168">
        <f t="shared" si="125"/>
        <v>0</v>
      </c>
      <c r="CR112" s="168">
        <f t="shared" si="125"/>
        <v>0</v>
      </c>
      <c r="CS112" s="168">
        <f t="shared" si="125"/>
        <v>0</v>
      </c>
      <c r="CT112" s="168">
        <f t="shared" si="125"/>
        <v>0</v>
      </c>
      <c r="CU112" s="168">
        <f t="shared" si="125"/>
        <v>0</v>
      </c>
      <c r="CV112" s="168">
        <f t="shared" si="125"/>
        <v>0</v>
      </c>
      <c r="CW112" s="168">
        <f t="shared" si="125"/>
        <v>0</v>
      </c>
      <c r="CX112" s="168">
        <f t="shared" si="125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idden="1">
      <c r="B113" s="5" t="str">
        <f t="shared" si="116"/>
        <v>F.</v>
      </c>
      <c r="C113" s="481" t="str">
        <f t="shared" si="102"/>
        <v>Grynosios pajamos</v>
      </c>
      <c r="D113" s="169">
        <f ca="1">'4'!E118</f>
        <v>0</v>
      </c>
      <c r="E113" s="169">
        <f t="shared" ca="1" si="117"/>
        <v>0</v>
      </c>
      <c r="F113" s="169">
        <f t="shared" ref="F113:AL113" ca="1" si="126">ROUND(SUM(F96)-SUM(F94,F101),0)</f>
        <v>0</v>
      </c>
      <c r="G113" s="169">
        <f t="shared" ca="1" si="126"/>
        <v>0</v>
      </c>
      <c r="H113" s="169">
        <f t="shared" ca="1" si="126"/>
        <v>0</v>
      </c>
      <c r="I113" s="169">
        <f t="shared" ca="1" si="126"/>
        <v>0</v>
      </c>
      <c r="J113" s="169">
        <f t="shared" ca="1" si="126"/>
        <v>0</v>
      </c>
      <c r="K113" s="169">
        <f t="shared" ca="1" si="126"/>
        <v>0</v>
      </c>
      <c r="L113" s="169">
        <f t="shared" ca="1" si="126"/>
        <v>0</v>
      </c>
      <c r="M113" s="169">
        <f t="shared" ca="1" si="126"/>
        <v>0</v>
      </c>
      <c r="N113" s="169">
        <f t="shared" ca="1" si="126"/>
        <v>0</v>
      </c>
      <c r="O113" s="169">
        <f t="shared" ca="1" si="126"/>
        <v>0</v>
      </c>
      <c r="P113" s="169">
        <f t="shared" ca="1" si="126"/>
        <v>0</v>
      </c>
      <c r="Q113" s="169">
        <f t="shared" ca="1" si="126"/>
        <v>0</v>
      </c>
      <c r="R113" s="169">
        <f t="shared" ca="1" si="126"/>
        <v>0</v>
      </c>
      <c r="S113" s="169">
        <f t="shared" ca="1" si="126"/>
        <v>0</v>
      </c>
      <c r="T113" s="169">
        <f t="shared" ca="1" si="126"/>
        <v>0</v>
      </c>
      <c r="U113" s="169">
        <f t="shared" ca="1" si="126"/>
        <v>0</v>
      </c>
      <c r="V113" s="169">
        <f t="shared" ca="1" si="126"/>
        <v>0</v>
      </c>
      <c r="W113" s="169">
        <f t="shared" ca="1" si="126"/>
        <v>0</v>
      </c>
      <c r="X113" s="169">
        <f t="shared" ca="1" si="126"/>
        <v>0</v>
      </c>
      <c r="Y113" s="169">
        <f t="shared" ca="1" si="126"/>
        <v>0</v>
      </c>
      <c r="Z113" s="169">
        <f t="shared" ca="1" si="126"/>
        <v>0</v>
      </c>
      <c r="AA113" s="169">
        <f t="shared" ca="1" si="126"/>
        <v>0</v>
      </c>
      <c r="AB113" s="169">
        <f t="shared" ca="1" si="126"/>
        <v>0</v>
      </c>
      <c r="AC113" s="169">
        <f t="shared" ca="1" si="126"/>
        <v>0</v>
      </c>
      <c r="AD113" s="169">
        <f t="shared" ca="1" si="126"/>
        <v>0</v>
      </c>
      <c r="AE113" s="169">
        <f t="shared" ca="1" si="126"/>
        <v>0</v>
      </c>
      <c r="AF113" s="169">
        <f t="shared" ca="1" si="126"/>
        <v>0</v>
      </c>
      <c r="AG113" s="169">
        <f t="shared" ca="1" si="126"/>
        <v>0</v>
      </c>
      <c r="AH113" s="169">
        <f t="shared" ca="1" si="126"/>
        <v>0</v>
      </c>
      <c r="AI113" s="169">
        <f t="shared" ca="1" si="126"/>
        <v>0</v>
      </c>
      <c r="AJ113" s="169">
        <f t="shared" ca="1" si="126"/>
        <v>0</v>
      </c>
      <c r="AK113" s="169">
        <f t="shared" ca="1" si="126"/>
        <v>0</v>
      </c>
      <c r="AL113" s="169">
        <f t="shared" ca="1" si="126"/>
        <v>0</v>
      </c>
      <c r="AM113" s="169">
        <f t="shared" ref="AM113:CX113" ca="1" si="127">ROUND(SUM(AM96)-SUM(AM94,AM101),0)</f>
        <v>0</v>
      </c>
      <c r="AN113" s="169">
        <f t="shared" ca="1" si="127"/>
        <v>0</v>
      </c>
      <c r="AO113" s="169">
        <f t="shared" ca="1" si="127"/>
        <v>0</v>
      </c>
      <c r="AP113" s="169">
        <f t="shared" ca="1" si="127"/>
        <v>0</v>
      </c>
      <c r="AQ113" s="169">
        <f t="shared" ca="1" si="127"/>
        <v>0</v>
      </c>
      <c r="AR113" s="169">
        <f t="shared" ca="1" si="127"/>
        <v>0</v>
      </c>
      <c r="AS113" s="169">
        <f t="shared" ca="1" si="127"/>
        <v>0</v>
      </c>
      <c r="AT113" s="169">
        <f t="shared" ca="1" si="127"/>
        <v>0</v>
      </c>
      <c r="AU113" s="169">
        <f t="shared" ca="1" si="127"/>
        <v>0</v>
      </c>
      <c r="AV113" s="169">
        <f t="shared" ca="1" si="127"/>
        <v>0</v>
      </c>
      <c r="AW113" s="169">
        <f t="shared" ca="1" si="127"/>
        <v>0</v>
      </c>
      <c r="AX113" s="169">
        <f t="shared" ca="1" si="127"/>
        <v>0</v>
      </c>
      <c r="AY113" s="169">
        <f t="shared" ca="1" si="127"/>
        <v>0</v>
      </c>
      <c r="AZ113" s="169">
        <f t="shared" ca="1" si="127"/>
        <v>0</v>
      </c>
      <c r="BA113" s="169">
        <f t="shared" ca="1" si="127"/>
        <v>0</v>
      </c>
      <c r="BB113" s="169">
        <f t="shared" ca="1" si="127"/>
        <v>0</v>
      </c>
      <c r="BC113" s="169">
        <f t="shared" ca="1" si="127"/>
        <v>0</v>
      </c>
      <c r="BD113" s="169">
        <f t="shared" ca="1" si="127"/>
        <v>0</v>
      </c>
      <c r="BE113" s="169">
        <f t="shared" ca="1" si="127"/>
        <v>0</v>
      </c>
      <c r="BF113" s="169">
        <f t="shared" ca="1" si="127"/>
        <v>0</v>
      </c>
      <c r="BG113" s="169">
        <f t="shared" ca="1" si="127"/>
        <v>0</v>
      </c>
      <c r="BH113" s="169">
        <f t="shared" ca="1" si="127"/>
        <v>0</v>
      </c>
      <c r="BI113" s="169">
        <f t="shared" ca="1" si="127"/>
        <v>0</v>
      </c>
      <c r="BJ113" s="169">
        <f t="shared" ca="1" si="127"/>
        <v>0</v>
      </c>
      <c r="BK113" s="169">
        <f t="shared" ca="1" si="127"/>
        <v>0</v>
      </c>
      <c r="BL113" s="169">
        <f t="shared" ca="1" si="127"/>
        <v>0</v>
      </c>
      <c r="BM113" s="169">
        <f t="shared" ca="1" si="127"/>
        <v>0</v>
      </c>
      <c r="BN113" s="169">
        <f t="shared" ca="1" si="127"/>
        <v>0</v>
      </c>
      <c r="BO113" s="169">
        <f t="shared" ca="1" si="127"/>
        <v>0</v>
      </c>
      <c r="BP113" s="169">
        <f t="shared" ca="1" si="127"/>
        <v>0</v>
      </c>
      <c r="BQ113" s="169">
        <f t="shared" ca="1" si="127"/>
        <v>0</v>
      </c>
      <c r="BR113" s="169">
        <f t="shared" ca="1" si="127"/>
        <v>0</v>
      </c>
      <c r="BS113" s="169">
        <f t="shared" ca="1" si="127"/>
        <v>0</v>
      </c>
      <c r="BT113" s="169">
        <f t="shared" ca="1" si="127"/>
        <v>0</v>
      </c>
      <c r="BU113" s="169">
        <f t="shared" ca="1" si="127"/>
        <v>0</v>
      </c>
      <c r="BV113" s="169">
        <f t="shared" ca="1" si="127"/>
        <v>0</v>
      </c>
      <c r="BW113" s="169">
        <f t="shared" ca="1" si="127"/>
        <v>0</v>
      </c>
      <c r="BX113" s="169">
        <f t="shared" ca="1" si="127"/>
        <v>0</v>
      </c>
      <c r="BY113" s="169">
        <f t="shared" ca="1" si="127"/>
        <v>0</v>
      </c>
      <c r="BZ113" s="169">
        <f t="shared" ca="1" si="127"/>
        <v>0</v>
      </c>
      <c r="CA113" s="169">
        <f t="shared" ca="1" si="127"/>
        <v>0</v>
      </c>
      <c r="CB113" s="169">
        <f t="shared" ca="1" si="127"/>
        <v>0</v>
      </c>
      <c r="CC113" s="169">
        <f t="shared" ca="1" si="127"/>
        <v>0</v>
      </c>
      <c r="CD113" s="169">
        <f t="shared" ca="1" si="127"/>
        <v>0</v>
      </c>
      <c r="CE113" s="169">
        <f t="shared" ca="1" si="127"/>
        <v>0</v>
      </c>
      <c r="CF113" s="169">
        <f t="shared" ca="1" si="127"/>
        <v>0</v>
      </c>
      <c r="CG113" s="169">
        <f t="shared" ca="1" si="127"/>
        <v>0</v>
      </c>
      <c r="CH113" s="169">
        <f t="shared" ca="1" si="127"/>
        <v>0</v>
      </c>
      <c r="CI113" s="169">
        <f t="shared" ca="1" si="127"/>
        <v>0</v>
      </c>
      <c r="CJ113" s="169">
        <f t="shared" ca="1" si="127"/>
        <v>0</v>
      </c>
      <c r="CK113" s="169">
        <f t="shared" ca="1" si="127"/>
        <v>0</v>
      </c>
      <c r="CL113" s="169">
        <f t="shared" ca="1" si="127"/>
        <v>0</v>
      </c>
      <c r="CM113" s="169">
        <f t="shared" ca="1" si="127"/>
        <v>0</v>
      </c>
      <c r="CN113" s="169">
        <f t="shared" ca="1" si="127"/>
        <v>0</v>
      </c>
      <c r="CO113" s="169">
        <f t="shared" ca="1" si="127"/>
        <v>0</v>
      </c>
      <c r="CP113" s="169">
        <f t="shared" ca="1" si="127"/>
        <v>0</v>
      </c>
      <c r="CQ113" s="169">
        <f t="shared" ca="1" si="127"/>
        <v>0</v>
      </c>
      <c r="CR113" s="169">
        <f t="shared" ca="1" si="127"/>
        <v>0</v>
      </c>
      <c r="CS113" s="169">
        <f t="shared" ca="1" si="127"/>
        <v>0</v>
      </c>
      <c r="CT113" s="169">
        <f t="shared" ca="1" si="127"/>
        <v>0</v>
      </c>
      <c r="CU113" s="169">
        <f t="shared" ca="1" si="127"/>
        <v>0</v>
      </c>
      <c r="CV113" s="169">
        <f t="shared" ca="1" si="127"/>
        <v>0</v>
      </c>
      <c r="CW113" s="169">
        <f t="shared" ca="1" si="127"/>
        <v>0</v>
      </c>
      <c r="CX113" s="169">
        <f t="shared" ca="1" si="127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idden="1">
      <c r="B114" s="5" t="str">
        <f t="shared" si="116"/>
        <v xml:space="preserve">G. </v>
      </c>
      <c r="C114" s="481" t="str">
        <f t="shared" si="102"/>
        <v>Finansavimas, iš viso</v>
      </c>
      <c r="D114" s="169">
        <f ca="1">'4'!E119</f>
        <v>0</v>
      </c>
      <c r="E114" s="169">
        <f t="shared" ca="1" si="117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28">SUM(I115,I120,I123)</f>
        <v>0</v>
      </c>
      <c r="J114" s="169">
        <f t="shared" si="128"/>
        <v>0</v>
      </c>
      <c r="K114" s="169">
        <f t="shared" si="128"/>
        <v>0</v>
      </c>
      <c r="L114" s="169">
        <f t="shared" si="128"/>
        <v>0</v>
      </c>
      <c r="M114" s="169">
        <f t="shared" si="128"/>
        <v>0</v>
      </c>
      <c r="N114" s="169">
        <f t="shared" si="128"/>
        <v>0</v>
      </c>
      <c r="O114" s="169">
        <f t="shared" si="128"/>
        <v>0</v>
      </c>
      <c r="P114" s="169">
        <f t="shared" si="128"/>
        <v>0</v>
      </c>
      <c r="Q114" s="169">
        <f t="shared" si="128"/>
        <v>0</v>
      </c>
      <c r="R114" s="169">
        <f t="shared" si="128"/>
        <v>0</v>
      </c>
      <c r="S114" s="169">
        <f t="shared" si="128"/>
        <v>0</v>
      </c>
      <c r="T114" s="169">
        <f t="shared" si="128"/>
        <v>0</v>
      </c>
      <c r="U114" s="169">
        <f t="shared" si="128"/>
        <v>0</v>
      </c>
      <c r="V114" s="169">
        <f t="shared" si="128"/>
        <v>0</v>
      </c>
      <c r="W114" s="169">
        <f t="shared" si="128"/>
        <v>0</v>
      </c>
      <c r="X114" s="169">
        <f t="shared" si="128"/>
        <v>0</v>
      </c>
      <c r="Y114" s="169">
        <f t="shared" si="128"/>
        <v>0</v>
      </c>
      <c r="Z114" s="169">
        <f t="shared" si="128"/>
        <v>0</v>
      </c>
      <c r="AA114" s="169">
        <f t="shared" si="128"/>
        <v>0</v>
      </c>
      <c r="AB114" s="169">
        <f t="shared" si="128"/>
        <v>0</v>
      </c>
      <c r="AC114" s="169">
        <f t="shared" si="128"/>
        <v>0</v>
      </c>
      <c r="AD114" s="169">
        <f t="shared" si="128"/>
        <v>0</v>
      </c>
      <c r="AE114" s="169">
        <f t="shared" si="128"/>
        <v>0</v>
      </c>
      <c r="AF114" s="169">
        <f t="shared" si="128"/>
        <v>0</v>
      </c>
      <c r="AG114" s="169">
        <f t="shared" si="128"/>
        <v>0</v>
      </c>
      <c r="AH114" s="169">
        <f t="shared" si="128"/>
        <v>0</v>
      </c>
      <c r="AI114" s="169">
        <f t="shared" si="128"/>
        <v>0</v>
      </c>
      <c r="AJ114" s="169">
        <f t="shared" si="128"/>
        <v>0</v>
      </c>
      <c r="AK114" s="169">
        <f t="shared" si="128"/>
        <v>0</v>
      </c>
      <c r="AL114" s="169">
        <f t="shared" si="128"/>
        <v>0</v>
      </c>
      <c r="AM114" s="169">
        <f t="shared" ref="AM114:CX114" si="129">SUM(AM115,AM120,AM123)</f>
        <v>0</v>
      </c>
      <c r="AN114" s="169">
        <f t="shared" si="129"/>
        <v>0</v>
      </c>
      <c r="AO114" s="169">
        <f t="shared" si="129"/>
        <v>0</v>
      </c>
      <c r="AP114" s="169">
        <f t="shared" si="129"/>
        <v>0</v>
      </c>
      <c r="AQ114" s="169">
        <f t="shared" si="129"/>
        <v>0</v>
      </c>
      <c r="AR114" s="169">
        <f t="shared" si="129"/>
        <v>0</v>
      </c>
      <c r="AS114" s="169">
        <f t="shared" si="129"/>
        <v>0</v>
      </c>
      <c r="AT114" s="169">
        <f t="shared" si="129"/>
        <v>0</v>
      </c>
      <c r="AU114" s="169">
        <f t="shared" si="129"/>
        <v>0</v>
      </c>
      <c r="AV114" s="169">
        <f t="shared" si="129"/>
        <v>0</v>
      </c>
      <c r="AW114" s="169">
        <f t="shared" si="129"/>
        <v>0</v>
      </c>
      <c r="AX114" s="169">
        <f t="shared" si="129"/>
        <v>0</v>
      </c>
      <c r="AY114" s="169">
        <f t="shared" si="129"/>
        <v>0</v>
      </c>
      <c r="AZ114" s="169">
        <f t="shared" si="129"/>
        <v>0</v>
      </c>
      <c r="BA114" s="169">
        <f t="shared" si="129"/>
        <v>0</v>
      </c>
      <c r="BB114" s="169">
        <f t="shared" si="129"/>
        <v>0</v>
      </c>
      <c r="BC114" s="169">
        <f t="shared" si="129"/>
        <v>0</v>
      </c>
      <c r="BD114" s="169">
        <f t="shared" si="129"/>
        <v>0</v>
      </c>
      <c r="BE114" s="169">
        <f t="shared" si="129"/>
        <v>0</v>
      </c>
      <c r="BF114" s="169">
        <f t="shared" si="129"/>
        <v>0</v>
      </c>
      <c r="BG114" s="169">
        <f t="shared" si="129"/>
        <v>0</v>
      </c>
      <c r="BH114" s="169">
        <f t="shared" si="129"/>
        <v>0</v>
      </c>
      <c r="BI114" s="169">
        <f t="shared" si="129"/>
        <v>0</v>
      </c>
      <c r="BJ114" s="169">
        <f t="shared" si="129"/>
        <v>0</v>
      </c>
      <c r="BK114" s="169">
        <f t="shared" si="129"/>
        <v>0</v>
      </c>
      <c r="BL114" s="169">
        <f t="shared" si="129"/>
        <v>0</v>
      </c>
      <c r="BM114" s="169">
        <f t="shared" si="129"/>
        <v>0</v>
      </c>
      <c r="BN114" s="169">
        <f t="shared" si="129"/>
        <v>0</v>
      </c>
      <c r="BO114" s="169">
        <f t="shared" si="129"/>
        <v>0</v>
      </c>
      <c r="BP114" s="169">
        <f t="shared" si="129"/>
        <v>0</v>
      </c>
      <c r="BQ114" s="169">
        <f t="shared" si="129"/>
        <v>0</v>
      </c>
      <c r="BR114" s="169">
        <f t="shared" si="129"/>
        <v>0</v>
      </c>
      <c r="BS114" s="169">
        <f t="shared" si="129"/>
        <v>0</v>
      </c>
      <c r="BT114" s="169">
        <f t="shared" si="129"/>
        <v>0</v>
      </c>
      <c r="BU114" s="169">
        <f t="shared" si="129"/>
        <v>0</v>
      </c>
      <c r="BV114" s="169">
        <f t="shared" si="129"/>
        <v>0</v>
      </c>
      <c r="BW114" s="169">
        <f t="shared" si="129"/>
        <v>0</v>
      </c>
      <c r="BX114" s="169">
        <f t="shared" si="129"/>
        <v>0</v>
      </c>
      <c r="BY114" s="169">
        <f t="shared" si="129"/>
        <v>0</v>
      </c>
      <c r="BZ114" s="169">
        <f t="shared" si="129"/>
        <v>0</v>
      </c>
      <c r="CA114" s="169">
        <f t="shared" si="129"/>
        <v>0</v>
      </c>
      <c r="CB114" s="169">
        <f t="shared" si="129"/>
        <v>0</v>
      </c>
      <c r="CC114" s="169">
        <f t="shared" si="129"/>
        <v>0</v>
      </c>
      <c r="CD114" s="169">
        <f t="shared" si="129"/>
        <v>0</v>
      </c>
      <c r="CE114" s="169">
        <f t="shared" si="129"/>
        <v>0</v>
      </c>
      <c r="CF114" s="169">
        <f t="shared" si="129"/>
        <v>0</v>
      </c>
      <c r="CG114" s="169">
        <f t="shared" si="129"/>
        <v>0</v>
      </c>
      <c r="CH114" s="169">
        <f t="shared" si="129"/>
        <v>0</v>
      </c>
      <c r="CI114" s="169">
        <f t="shared" si="129"/>
        <v>0</v>
      </c>
      <c r="CJ114" s="169">
        <f t="shared" si="129"/>
        <v>0</v>
      </c>
      <c r="CK114" s="169">
        <f t="shared" si="129"/>
        <v>0</v>
      </c>
      <c r="CL114" s="169">
        <f t="shared" si="129"/>
        <v>0</v>
      </c>
      <c r="CM114" s="169">
        <f t="shared" si="129"/>
        <v>0</v>
      </c>
      <c r="CN114" s="169">
        <f t="shared" si="129"/>
        <v>0</v>
      </c>
      <c r="CO114" s="169">
        <f t="shared" si="129"/>
        <v>0</v>
      </c>
      <c r="CP114" s="169">
        <f t="shared" si="129"/>
        <v>0</v>
      </c>
      <c r="CQ114" s="169">
        <f t="shared" si="129"/>
        <v>0</v>
      </c>
      <c r="CR114" s="169">
        <f t="shared" si="129"/>
        <v>0</v>
      </c>
      <c r="CS114" s="169">
        <f t="shared" si="129"/>
        <v>0</v>
      </c>
      <c r="CT114" s="169">
        <f t="shared" si="129"/>
        <v>0</v>
      </c>
      <c r="CU114" s="169">
        <f t="shared" si="129"/>
        <v>0</v>
      </c>
      <c r="CV114" s="169">
        <f t="shared" si="129"/>
        <v>0</v>
      </c>
      <c r="CW114" s="169">
        <f t="shared" si="129"/>
        <v>0</v>
      </c>
      <c r="CX114" s="169">
        <f t="shared" si="129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idden="1">
      <c r="B115" s="5" t="str">
        <f t="shared" si="116"/>
        <v>G.1.</v>
      </c>
      <c r="C115" s="481" t="str">
        <f t="shared" si="102"/>
        <v>Prašomas finansavimas</v>
      </c>
      <c r="D115" s="169">
        <f ca="1">'4'!E120</f>
        <v>0</v>
      </c>
      <c r="E115" s="169">
        <f t="shared" ca="1" si="117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30">ROUND(SUM(I116:I119),0)</f>
        <v>0</v>
      </c>
      <c r="J115" s="169">
        <f t="shared" si="130"/>
        <v>0</v>
      </c>
      <c r="K115" s="169">
        <f t="shared" si="130"/>
        <v>0</v>
      </c>
      <c r="L115" s="169">
        <f t="shared" si="130"/>
        <v>0</v>
      </c>
      <c r="M115" s="169">
        <f t="shared" si="130"/>
        <v>0</v>
      </c>
      <c r="N115" s="169">
        <f t="shared" si="130"/>
        <v>0</v>
      </c>
      <c r="O115" s="169">
        <f t="shared" si="130"/>
        <v>0</v>
      </c>
      <c r="P115" s="169">
        <f t="shared" si="130"/>
        <v>0</v>
      </c>
      <c r="Q115" s="169">
        <f t="shared" si="130"/>
        <v>0</v>
      </c>
      <c r="R115" s="169">
        <f t="shared" si="130"/>
        <v>0</v>
      </c>
      <c r="S115" s="169">
        <f t="shared" si="130"/>
        <v>0</v>
      </c>
      <c r="T115" s="169">
        <f t="shared" si="130"/>
        <v>0</v>
      </c>
      <c r="U115" s="169">
        <f t="shared" si="130"/>
        <v>0</v>
      </c>
      <c r="V115" s="169">
        <f t="shared" si="130"/>
        <v>0</v>
      </c>
      <c r="W115" s="169">
        <f t="shared" si="130"/>
        <v>0</v>
      </c>
      <c r="X115" s="169">
        <f t="shared" si="130"/>
        <v>0</v>
      </c>
      <c r="Y115" s="169">
        <f t="shared" si="130"/>
        <v>0</v>
      </c>
      <c r="Z115" s="169">
        <f t="shared" si="130"/>
        <v>0</v>
      </c>
      <c r="AA115" s="169">
        <f t="shared" si="130"/>
        <v>0</v>
      </c>
      <c r="AB115" s="169">
        <f t="shared" si="130"/>
        <v>0</v>
      </c>
      <c r="AC115" s="169">
        <f t="shared" si="130"/>
        <v>0</v>
      </c>
      <c r="AD115" s="169">
        <f t="shared" si="130"/>
        <v>0</v>
      </c>
      <c r="AE115" s="169">
        <f t="shared" si="130"/>
        <v>0</v>
      </c>
      <c r="AF115" s="169">
        <f t="shared" si="130"/>
        <v>0</v>
      </c>
      <c r="AG115" s="169">
        <f t="shared" si="130"/>
        <v>0</v>
      </c>
      <c r="AH115" s="169">
        <f t="shared" si="130"/>
        <v>0</v>
      </c>
      <c r="AI115" s="169">
        <f t="shared" si="130"/>
        <v>0</v>
      </c>
      <c r="AJ115" s="169">
        <f t="shared" si="130"/>
        <v>0</v>
      </c>
      <c r="AK115" s="169">
        <f t="shared" si="130"/>
        <v>0</v>
      </c>
      <c r="AL115" s="169">
        <f t="shared" si="130"/>
        <v>0</v>
      </c>
      <c r="AM115" s="169">
        <f t="shared" ref="AM115:CX115" si="131">ROUND(SUM(AM116:AM119),0)</f>
        <v>0</v>
      </c>
      <c r="AN115" s="169">
        <f t="shared" si="131"/>
        <v>0</v>
      </c>
      <c r="AO115" s="169">
        <f t="shared" si="131"/>
        <v>0</v>
      </c>
      <c r="AP115" s="169">
        <f t="shared" si="131"/>
        <v>0</v>
      </c>
      <c r="AQ115" s="169">
        <f t="shared" si="131"/>
        <v>0</v>
      </c>
      <c r="AR115" s="169">
        <f t="shared" si="131"/>
        <v>0</v>
      </c>
      <c r="AS115" s="169">
        <f t="shared" si="131"/>
        <v>0</v>
      </c>
      <c r="AT115" s="169">
        <f t="shared" si="131"/>
        <v>0</v>
      </c>
      <c r="AU115" s="169">
        <f t="shared" si="131"/>
        <v>0</v>
      </c>
      <c r="AV115" s="169">
        <f t="shared" si="131"/>
        <v>0</v>
      </c>
      <c r="AW115" s="169">
        <f t="shared" si="131"/>
        <v>0</v>
      </c>
      <c r="AX115" s="169">
        <f t="shared" si="131"/>
        <v>0</v>
      </c>
      <c r="AY115" s="169">
        <f t="shared" si="131"/>
        <v>0</v>
      </c>
      <c r="AZ115" s="169">
        <f t="shared" si="131"/>
        <v>0</v>
      </c>
      <c r="BA115" s="169">
        <f t="shared" si="131"/>
        <v>0</v>
      </c>
      <c r="BB115" s="169">
        <f t="shared" si="131"/>
        <v>0</v>
      </c>
      <c r="BC115" s="169">
        <f t="shared" si="131"/>
        <v>0</v>
      </c>
      <c r="BD115" s="169">
        <f t="shared" si="131"/>
        <v>0</v>
      </c>
      <c r="BE115" s="169">
        <f t="shared" si="131"/>
        <v>0</v>
      </c>
      <c r="BF115" s="169">
        <f t="shared" si="131"/>
        <v>0</v>
      </c>
      <c r="BG115" s="169">
        <f t="shared" si="131"/>
        <v>0</v>
      </c>
      <c r="BH115" s="169">
        <f t="shared" si="131"/>
        <v>0</v>
      </c>
      <c r="BI115" s="169">
        <f t="shared" si="131"/>
        <v>0</v>
      </c>
      <c r="BJ115" s="169">
        <f t="shared" si="131"/>
        <v>0</v>
      </c>
      <c r="BK115" s="169">
        <f t="shared" si="131"/>
        <v>0</v>
      </c>
      <c r="BL115" s="169">
        <f t="shared" si="131"/>
        <v>0</v>
      </c>
      <c r="BM115" s="169">
        <f t="shared" si="131"/>
        <v>0</v>
      </c>
      <c r="BN115" s="169">
        <f t="shared" si="131"/>
        <v>0</v>
      </c>
      <c r="BO115" s="169">
        <f t="shared" si="131"/>
        <v>0</v>
      </c>
      <c r="BP115" s="169">
        <f t="shared" si="131"/>
        <v>0</v>
      </c>
      <c r="BQ115" s="169">
        <f t="shared" si="131"/>
        <v>0</v>
      </c>
      <c r="BR115" s="169">
        <f t="shared" si="131"/>
        <v>0</v>
      </c>
      <c r="BS115" s="169">
        <f t="shared" si="131"/>
        <v>0</v>
      </c>
      <c r="BT115" s="169">
        <f t="shared" si="131"/>
        <v>0</v>
      </c>
      <c r="BU115" s="169">
        <f t="shared" si="131"/>
        <v>0</v>
      </c>
      <c r="BV115" s="169">
        <f t="shared" si="131"/>
        <v>0</v>
      </c>
      <c r="BW115" s="169">
        <f t="shared" si="131"/>
        <v>0</v>
      </c>
      <c r="BX115" s="169">
        <f t="shared" si="131"/>
        <v>0</v>
      </c>
      <c r="BY115" s="169">
        <f t="shared" si="131"/>
        <v>0</v>
      </c>
      <c r="BZ115" s="169">
        <f t="shared" si="131"/>
        <v>0</v>
      </c>
      <c r="CA115" s="169">
        <f t="shared" si="131"/>
        <v>0</v>
      </c>
      <c r="CB115" s="169">
        <f t="shared" si="131"/>
        <v>0</v>
      </c>
      <c r="CC115" s="169">
        <f t="shared" si="131"/>
        <v>0</v>
      </c>
      <c r="CD115" s="169">
        <f t="shared" si="131"/>
        <v>0</v>
      </c>
      <c r="CE115" s="169">
        <f t="shared" si="131"/>
        <v>0</v>
      </c>
      <c r="CF115" s="169">
        <f t="shared" si="131"/>
        <v>0</v>
      </c>
      <c r="CG115" s="169">
        <f t="shared" si="131"/>
        <v>0</v>
      </c>
      <c r="CH115" s="169">
        <f t="shared" si="131"/>
        <v>0</v>
      </c>
      <c r="CI115" s="169">
        <f t="shared" si="131"/>
        <v>0</v>
      </c>
      <c r="CJ115" s="169">
        <f t="shared" si="131"/>
        <v>0</v>
      </c>
      <c r="CK115" s="169">
        <f t="shared" si="131"/>
        <v>0</v>
      </c>
      <c r="CL115" s="169">
        <f t="shared" si="131"/>
        <v>0</v>
      </c>
      <c r="CM115" s="169">
        <f t="shared" si="131"/>
        <v>0</v>
      </c>
      <c r="CN115" s="169">
        <f t="shared" si="131"/>
        <v>0</v>
      </c>
      <c r="CO115" s="169">
        <f t="shared" si="131"/>
        <v>0</v>
      </c>
      <c r="CP115" s="169">
        <f t="shared" si="131"/>
        <v>0</v>
      </c>
      <c r="CQ115" s="169">
        <f t="shared" si="131"/>
        <v>0</v>
      </c>
      <c r="CR115" s="169">
        <f t="shared" si="131"/>
        <v>0</v>
      </c>
      <c r="CS115" s="169">
        <f t="shared" si="131"/>
        <v>0</v>
      </c>
      <c r="CT115" s="169">
        <f t="shared" si="131"/>
        <v>0</v>
      </c>
      <c r="CU115" s="169">
        <f t="shared" si="131"/>
        <v>0</v>
      </c>
      <c r="CV115" s="169">
        <f t="shared" si="131"/>
        <v>0</v>
      </c>
      <c r="CW115" s="169">
        <f t="shared" si="131"/>
        <v>0</v>
      </c>
      <c r="CX115" s="169">
        <f t="shared" si="131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idden="1">
      <c r="B116" s="64" t="str">
        <f t="shared" si="116"/>
        <v>G.1.1.</v>
      </c>
      <c r="C116" s="854" t="str">
        <f t="shared" si="102"/>
        <v>ES struktūrinės paramos lėšos</v>
      </c>
      <c r="D116" s="857">
        <f ca="1">'4'!E121</f>
        <v>0</v>
      </c>
      <c r="E116" s="168">
        <f t="shared" ca="1" si="117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 t="shared" ref="H116:AL116" si="132">H37*(1+$J$82)^H$84</f>
        <v>0</v>
      </c>
      <c r="I116" s="168">
        <f t="shared" si="132"/>
        <v>0</v>
      </c>
      <c r="J116" s="168">
        <f t="shared" si="132"/>
        <v>0</v>
      </c>
      <c r="K116" s="168">
        <f t="shared" si="132"/>
        <v>0</v>
      </c>
      <c r="L116" s="168">
        <f t="shared" si="132"/>
        <v>0</v>
      </c>
      <c r="M116" s="168">
        <f t="shared" si="132"/>
        <v>0</v>
      </c>
      <c r="N116" s="168">
        <f t="shared" si="132"/>
        <v>0</v>
      </c>
      <c r="O116" s="168">
        <f t="shared" si="132"/>
        <v>0</v>
      </c>
      <c r="P116" s="168">
        <f t="shared" si="132"/>
        <v>0</v>
      </c>
      <c r="Q116" s="168">
        <f t="shared" si="132"/>
        <v>0</v>
      </c>
      <c r="R116" s="168">
        <f t="shared" si="132"/>
        <v>0</v>
      </c>
      <c r="S116" s="168">
        <f t="shared" si="132"/>
        <v>0</v>
      </c>
      <c r="T116" s="168">
        <f t="shared" si="132"/>
        <v>0</v>
      </c>
      <c r="U116" s="168">
        <f t="shared" si="132"/>
        <v>0</v>
      </c>
      <c r="V116" s="168">
        <f t="shared" si="132"/>
        <v>0</v>
      </c>
      <c r="W116" s="168">
        <f t="shared" si="132"/>
        <v>0</v>
      </c>
      <c r="X116" s="168">
        <f t="shared" si="132"/>
        <v>0</v>
      </c>
      <c r="Y116" s="168">
        <f t="shared" si="132"/>
        <v>0</v>
      </c>
      <c r="Z116" s="168">
        <f t="shared" si="132"/>
        <v>0</v>
      </c>
      <c r="AA116" s="168">
        <f t="shared" si="132"/>
        <v>0</v>
      </c>
      <c r="AB116" s="168">
        <f t="shared" si="132"/>
        <v>0</v>
      </c>
      <c r="AC116" s="168">
        <f t="shared" si="132"/>
        <v>0</v>
      </c>
      <c r="AD116" s="168">
        <f t="shared" si="132"/>
        <v>0</v>
      </c>
      <c r="AE116" s="168">
        <f t="shared" si="132"/>
        <v>0</v>
      </c>
      <c r="AF116" s="168">
        <f t="shared" si="132"/>
        <v>0</v>
      </c>
      <c r="AG116" s="168">
        <f t="shared" si="132"/>
        <v>0</v>
      </c>
      <c r="AH116" s="168">
        <f t="shared" si="132"/>
        <v>0</v>
      </c>
      <c r="AI116" s="168">
        <f t="shared" si="132"/>
        <v>0</v>
      </c>
      <c r="AJ116" s="168">
        <f t="shared" si="132"/>
        <v>0</v>
      </c>
      <c r="AK116" s="168">
        <f t="shared" si="132"/>
        <v>0</v>
      </c>
      <c r="AL116" s="168">
        <f t="shared" si="132"/>
        <v>0</v>
      </c>
      <c r="AM116" s="168">
        <f t="shared" ref="AM116:CX116" si="133">AM37*(1+$J$82)^AM$84</f>
        <v>0</v>
      </c>
      <c r="AN116" s="168">
        <f t="shared" si="133"/>
        <v>0</v>
      </c>
      <c r="AO116" s="168">
        <f t="shared" si="133"/>
        <v>0</v>
      </c>
      <c r="AP116" s="168">
        <f t="shared" si="133"/>
        <v>0</v>
      </c>
      <c r="AQ116" s="168">
        <f t="shared" si="133"/>
        <v>0</v>
      </c>
      <c r="AR116" s="168">
        <f t="shared" si="133"/>
        <v>0</v>
      </c>
      <c r="AS116" s="168">
        <f t="shared" si="133"/>
        <v>0</v>
      </c>
      <c r="AT116" s="168">
        <f t="shared" si="133"/>
        <v>0</v>
      </c>
      <c r="AU116" s="168">
        <f t="shared" si="133"/>
        <v>0</v>
      </c>
      <c r="AV116" s="168">
        <f t="shared" si="133"/>
        <v>0</v>
      </c>
      <c r="AW116" s="168">
        <f t="shared" si="133"/>
        <v>0</v>
      </c>
      <c r="AX116" s="168">
        <f t="shared" si="133"/>
        <v>0</v>
      </c>
      <c r="AY116" s="168">
        <f t="shared" si="133"/>
        <v>0</v>
      </c>
      <c r="AZ116" s="168">
        <f t="shared" si="133"/>
        <v>0</v>
      </c>
      <c r="BA116" s="168">
        <f t="shared" si="133"/>
        <v>0</v>
      </c>
      <c r="BB116" s="168">
        <f t="shared" si="133"/>
        <v>0</v>
      </c>
      <c r="BC116" s="168">
        <f t="shared" si="133"/>
        <v>0</v>
      </c>
      <c r="BD116" s="168">
        <f t="shared" si="133"/>
        <v>0</v>
      </c>
      <c r="BE116" s="168">
        <f t="shared" si="133"/>
        <v>0</v>
      </c>
      <c r="BF116" s="168">
        <f t="shared" si="133"/>
        <v>0</v>
      </c>
      <c r="BG116" s="168">
        <f t="shared" si="133"/>
        <v>0</v>
      </c>
      <c r="BH116" s="168">
        <f t="shared" si="133"/>
        <v>0</v>
      </c>
      <c r="BI116" s="168">
        <f t="shared" si="133"/>
        <v>0</v>
      </c>
      <c r="BJ116" s="168">
        <f t="shared" si="133"/>
        <v>0</v>
      </c>
      <c r="BK116" s="168">
        <f t="shared" si="133"/>
        <v>0</v>
      </c>
      <c r="BL116" s="168">
        <f t="shared" si="133"/>
        <v>0</v>
      </c>
      <c r="BM116" s="168">
        <f t="shared" si="133"/>
        <v>0</v>
      </c>
      <c r="BN116" s="168">
        <f t="shared" si="133"/>
        <v>0</v>
      </c>
      <c r="BO116" s="168">
        <f t="shared" si="133"/>
        <v>0</v>
      </c>
      <c r="BP116" s="168">
        <f t="shared" si="133"/>
        <v>0</v>
      </c>
      <c r="BQ116" s="168">
        <f t="shared" si="133"/>
        <v>0</v>
      </c>
      <c r="BR116" s="168">
        <f t="shared" si="133"/>
        <v>0</v>
      </c>
      <c r="BS116" s="168">
        <f t="shared" si="133"/>
        <v>0</v>
      </c>
      <c r="BT116" s="168">
        <f t="shared" si="133"/>
        <v>0</v>
      </c>
      <c r="BU116" s="168">
        <f t="shared" si="133"/>
        <v>0</v>
      </c>
      <c r="BV116" s="168">
        <f t="shared" si="133"/>
        <v>0</v>
      </c>
      <c r="BW116" s="168">
        <f t="shared" si="133"/>
        <v>0</v>
      </c>
      <c r="BX116" s="168">
        <f t="shared" si="133"/>
        <v>0</v>
      </c>
      <c r="BY116" s="168">
        <f t="shared" si="133"/>
        <v>0</v>
      </c>
      <c r="BZ116" s="168">
        <f t="shared" si="133"/>
        <v>0</v>
      </c>
      <c r="CA116" s="168">
        <f t="shared" si="133"/>
        <v>0</v>
      </c>
      <c r="CB116" s="168">
        <f t="shared" si="133"/>
        <v>0</v>
      </c>
      <c r="CC116" s="168">
        <f t="shared" si="133"/>
        <v>0</v>
      </c>
      <c r="CD116" s="168">
        <f t="shared" si="133"/>
        <v>0</v>
      </c>
      <c r="CE116" s="168">
        <f t="shared" si="133"/>
        <v>0</v>
      </c>
      <c r="CF116" s="168">
        <f t="shared" si="133"/>
        <v>0</v>
      </c>
      <c r="CG116" s="168">
        <f t="shared" si="133"/>
        <v>0</v>
      </c>
      <c r="CH116" s="168">
        <f t="shared" si="133"/>
        <v>0</v>
      </c>
      <c r="CI116" s="168">
        <f t="shared" si="133"/>
        <v>0</v>
      </c>
      <c r="CJ116" s="168">
        <f t="shared" si="133"/>
        <v>0</v>
      </c>
      <c r="CK116" s="168">
        <f t="shared" si="133"/>
        <v>0</v>
      </c>
      <c r="CL116" s="168">
        <f t="shared" si="133"/>
        <v>0</v>
      </c>
      <c r="CM116" s="168">
        <f t="shared" si="133"/>
        <v>0</v>
      </c>
      <c r="CN116" s="168">
        <f t="shared" si="133"/>
        <v>0</v>
      </c>
      <c r="CO116" s="168">
        <f t="shared" si="133"/>
        <v>0</v>
      </c>
      <c r="CP116" s="168">
        <f t="shared" si="133"/>
        <v>0</v>
      </c>
      <c r="CQ116" s="168">
        <f t="shared" si="133"/>
        <v>0</v>
      </c>
      <c r="CR116" s="168">
        <f t="shared" si="133"/>
        <v>0</v>
      </c>
      <c r="CS116" s="168">
        <f t="shared" si="133"/>
        <v>0</v>
      </c>
      <c r="CT116" s="168">
        <f t="shared" si="133"/>
        <v>0</v>
      </c>
      <c r="CU116" s="168">
        <f t="shared" si="133"/>
        <v>0</v>
      </c>
      <c r="CV116" s="168">
        <f t="shared" si="133"/>
        <v>0</v>
      </c>
      <c r="CW116" s="168">
        <f t="shared" si="133"/>
        <v>0</v>
      </c>
      <c r="CX116" s="168">
        <f t="shared" si="133"/>
        <v>0</v>
      </c>
      <c r="CY116" s="168">
        <f t="shared" ref="CY116:DC119" si="134">CY37*(1+$J$82)^CY$84</f>
        <v>0</v>
      </c>
      <c r="CZ116" s="168">
        <f t="shared" si="134"/>
        <v>0</v>
      </c>
      <c r="DA116" s="168">
        <f t="shared" si="134"/>
        <v>0</v>
      </c>
      <c r="DB116" s="168">
        <f t="shared" si="134"/>
        <v>0</v>
      </c>
      <c r="DC116" s="168">
        <f t="shared" si="134"/>
        <v>0</v>
      </c>
    </row>
    <row r="117" spans="2:107" hidden="1">
      <c r="B117" s="64" t="str">
        <f t="shared" ref="B117:C132" si="135">B38</f>
        <v>G.1.2.</v>
      </c>
      <c r="C117" s="854" t="str">
        <f t="shared" si="102"/>
        <v>LR bendrojo finansavimo lėšos</v>
      </c>
      <c r="D117" s="857">
        <f ca="1">'4'!E122</f>
        <v>0</v>
      </c>
      <c r="E117" s="168">
        <f t="shared" ca="1" si="117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 t="shared" ref="H117:AL117" si="136">H38*(1+$J$82)^H$84</f>
        <v>0</v>
      </c>
      <c r="I117" s="168">
        <f t="shared" si="136"/>
        <v>0</v>
      </c>
      <c r="J117" s="168">
        <f t="shared" si="136"/>
        <v>0</v>
      </c>
      <c r="K117" s="168">
        <f t="shared" si="136"/>
        <v>0</v>
      </c>
      <c r="L117" s="168">
        <f t="shared" si="136"/>
        <v>0</v>
      </c>
      <c r="M117" s="168">
        <f t="shared" si="136"/>
        <v>0</v>
      </c>
      <c r="N117" s="168">
        <f t="shared" si="136"/>
        <v>0</v>
      </c>
      <c r="O117" s="168">
        <f t="shared" si="136"/>
        <v>0</v>
      </c>
      <c r="P117" s="168">
        <f t="shared" si="136"/>
        <v>0</v>
      </c>
      <c r="Q117" s="168">
        <f t="shared" si="136"/>
        <v>0</v>
      </c>
      <c r="R117" s="168">
        <f t="shared" si="136"/>
        <v>0</v>
      </c>
      <c r="S117" s="168">
        <f t="shared" si="136"/>
        <v>0</v>
      </c>
      <c r="T117" s="168">
        <f t="shared" si="136"/>
        <v>0</v>
      </c>
      <c r="U117" s="168">
        <f t="shared" si="136"/>
        <v>0</v>
      </c>
      <c r="V117" s="168">
        <f t="shared" si="136"/>
        <v>0</v>
      </c>
      <c r="W117" s="168">
        <f t="shared" si="136"/>
        <v>0</v>
      </c>
      <c r="X117" s="168">
        <f t="shared" si="136"/>
        <v>0</v>
      </c>
      <c r="Y117" s="168">
        <f t="shared" si="136"/>
        <v>0</v>
      </c>
      <c r="Z117" s="168">
        <f t="shared" si="136"/>
        <v>0</v>
      </c>
      <c r="AA117" s="168">
        <f t="shared" si="136"/>
        <v>0</v>
      </c>
      <c r="AB117" s="168">
        <f t="shared" si="136"/>
        <v>0</v>
      </c>
      <c r="AC117" s="168">
        <f t="shared" si="136"/>
        <v>0</v>
      </c>
      <c r="AD117" s="168">
        <f t="shared" si="136"/>
        <v>0</v>
      </c>
      <c r="AE117" s="168">
        <f t="shared" si="136"/>
        <v>0</v>
      </c>
      <c r="AF117" s="168">
        <f t="shared" si="136"/>
        <v>0</v>
      </c>
      <c r="AG117" s="168">
        <f t="shared" si="136"/>
        <v>0</v>
      </c>
      <c r="AH117" s="168">
        <f t="shared" si="136"/>
        <v>0</v>
      </c>
      <c r="AI117" s="168">
        <f t="shared" si="136"/>
        <v>0</v>
      </c>
      <c r="AJ117" s="168">
        <f t="shared" si="136"/>
        <v>0</v>
      </c>
      <c r="AK117" s="168">
        <f t="shared" si="136"/>
        <v>0</v>
      </c>
      <c r="AL117" s="168">
        <f t="shared" si="136"/>
        <v>0</v>
      </c>
      <c r="AM117" s="168">
        <f t="shared" ref="AM117:CX117" si="137">AM38*(1+$J$82)^AM$84</f>
        <v>0</v>
      </c>
      <c r="AN117" s="168">
        <f t="shared" si="137"/>
        <v>0</v>
      </c>
      <c r="AO117" s="168">
        <f t="shared" si="137"/>
        <v>0</v>
      </c>
      <c r="AP117" s="168">
        <f t="shared" si="137"/>
        <v>0</v>
      </c>
      <c r="AQ117" s="168">
        <f t="shared" si="137"/>
        <v>0</v>
      </c>
      <c r="AR117" s="168">
        <f t="shared" si="137"/>
        <v>0</v>
      </c>
      <c r="AS117" s="168">
        <f t="shared" si="137"/>
        <v>0</v>
      </c>
      <c r="AT117" s="168">
        <f t="shared" si="137"/>
        <v>0</v>
      </c>
      <c r="AU117" s="168">
        <f t="shared" si="137"/>
        <v>0</v>
      </c>
      <c r="AV117" s="168">
        <f t="shared" si="137"/>
        <v>0</v>
      </c>
      <c r="AW117" s="168">
        <f t="shared" si="137"/>
        <v>0</v>
      </c>
      <c r="AX117" s="168">
        <f t="shared" si="137"/>
        <v>0</v>
      </c>
      <c r="AY117" s="168">
        <f t="shared" si="137"/>
        <v>0</v>
      </c>
      <c r="AZ117" s="168">
        <f t="shared" si="137"/>
        <v>0</v>
      </c>
      <c r="BA117" s="168">
        <f t="shared" si="137"/>
        <v>0</v>
      </c>
      <c r="BB117" s="168">
        <f t="shared" si="137"/>
        <v>0</v>
      </c>
      <c r="BC117" s="168">
        <f t="shared" si="137"/>
        <v>0</v>
      </c>
      <c r="BD117" s="168">
        <f t="shared" si="137"/>
        <v>0</v>
      </c>
      <c r="BE117" s="168">
        <f t="shared" si="137"/>
        <v>0</v>
      </c>
      <c r="BF117" s="168">
        <f t="shared" si="137"/>
        <v>0</v>
      </c>
      <c r="BG117" s="168">
        <f t="shared" si="137"/>
        <v>0</v>
      </c>
      <c r="BH117" s="168">
        <f t="shared" si="137"/>
        <v>0</v>
      </c>
      <c r="BI117" s="168">
        <f t="shared" si="137"/>
        <v>0</v>
      </c>
      <c r="BJ117" s="168">
        <f t="shared" si="137"/>
        <v>0</v>
      </c>
      <c r="BK117" s="168">
        <f t="shared" si="137"/>
        <v>0</v>
      </c>
      <c r="BL117" s="168">
        <f t="shared" si="137"/>
        <v>0</v>
      </c>
      <c r="BM117" s="168">
        <f t="shared" si="137"/>
        <v>0</v>
      </c>
      <c r="BN117" s="168">
        <f t="shared" si="137"/>
        <v>0</v>
      </c>
      <c r="BO117" s="168">
        <f t="shared" si="137"/>
        <v>0</v>
      </c>
      <c r="BP117" s="168">
        <f t="shared" si="137"/>
        <v>0</v>
      </c>
      <c r="BQ117" s="168">
        <f t="shared" si="137"/>
        <v>0</v>
      </c>
      <c r="BR117" s="168">
        <f t="shared" si="137"/>
        <v>0</v>
      </c>
      <c r="BS117" s="168">
        <f t="shared" si="137"/>
        <v>0</v>
      </c>
      <c r="BT117" s="168">
        <f t="shared" si="137"/>
        <v>0</v>
      </c>
      <c r="BU117" s="168">
        <f t="shared" si="137"/>
        <v>0</v>
      </c>
      <c r="BV117" s="168">
        <f t="shared" si="137"/>
        <v>0</v>
      </c>
      <c r="BW117" s="168">
        <f t="shared" si="137"/>
        <v>0</v>
      </c>
      <c r="BX117" s="168">
        <f t="shared" si="137"/>
        <v>0</v>
      </c>
      <c r="BY117" s="168">
        <f t="shared" si="137"/>
        <v>0</v>
      </c>
      <c r="BZ117" s="168">
        <f t="shared" si="137"/>
        <v>0</v>
      </c>
      <c r="CA117" s="168">
        <f t="shared" si="137"/>
        <v>0</v>
      </c>
      <c r="CB117" s="168">
        <f t="shared" si="137"/>
        <v>0</v>
      </c>
      <c r="CC117" s="168">
        <f t="shared" si="137"/>
        <v>0</v>
      </c>
      <c r="CD117" s="168">
        <f t="shared" si="137"/>
        <v>0</v>
      </c>
      <c r="CE117" s="168">
        <f t="shared" si="137"/>
        <v>0</v>
      </c>
      <c r="CF117" s="168">
        <f t="shared" si="137"/>
        <v>0</v>
      </c>
      <c r="CG117" s="168">
        <f t="shared" si="137"/>
        <v>0</v>
      </c>
      <c r="CH117" s="168">
        <f t="shared" si="137"/>
        <v>0</v>
      </c>
      <c r="CI117" s="168">
        <f t="shared" si="137"/>
        <v>0</v>
      </c>
      <c r="CJ117" s="168">
        <f t="shared" si="137"/>
        <v>0</v>
      </c>
      <c r="CK117" s="168">
        <f t="shared" si="137"/>
        <v>0</v>
      </c>
      <c r="CL117" s="168">
        <f t="shared" si="137"/>
        <v>0</v>
      </c>
      <c r="CM117" s="168">
        <f t="shared" si="137"/>
        <v>0</v>
      </c>
      <c r="CN117" s="168">
        <f t="shared" si="137"/>
        <v>0</v>
      </c>
      <c r="CO117" s="168">
        <f t="shared" si="137"/>
        <v>0</v>
      </c>
      <c r="CP117" s="168">
        <f t="shared" si="137"/>
        <v>0</v>
      </c>
      <c r="CQ117" s="168">
        <f t="shared" si="137"/>
        <v>0</v>
      </c>
      <c r="CR117" s="168">
        <f t="shared" si="137"/>
        <v>0</v>
      </c>
      <c r="CS117" s="168">
        <f t="shared" si="137"/>
        <v>0</v>
      </c>
      <c r="CT117" s="168">
        <f t="shared" si="137"/>
        <v>0</v>
      </c>
      <c r="CU117" s="168">
        <f t="shared" si="137"/>
        <v>0</v>
      </c>
      <c r="CV117" s="168">
        <f t="shared" si="137"/>
        <v>0</v>
      </c>
      <c r="CW117" s="168">
        <f t="shared" si="137"/>
        <v>0</v>
      </c>
      <c r="CX117" s="168">
        <f t="shared" si="137"/>
        <v>0</v>
      </c>
      <c r="CY117" s="168">
        <f t="shared" si="134"/>
        <v>0</v>
      </c>
      <c r="CZ117" s="168">
        <f t="shared" si="134"/>
        <v>0</v>
      </c>
      <c r="DA117" s="168">
        <f t="shared" si="134"/>
        <v>0</v>
      </c>
      <c r="DB117" s="168">
        <f t="shared" si="134"/>
        <v>0</v>
      </c>
      <c r="DC117" s="168">
        <f t="shared" si="134"/>
        <v>0</v>
      </c>
    </row>
    <row r="118" spans="2:107" hidden="1">
      <c r="B118" s="64" t="str">
        <f t="shared" si="135"/>
        <v>G.1.3.</v>
      </c>
      <c r="C118" s="854" t="str">
        <f t="shared" si="102"/>
        <v>Kito tarptautinio finansavimo lėšos</v>
      </c>
      <c r="D118" s="857">
        <f ca="1">'4'!E123</f>
        <v>0</v>
      </c>
      <c r="E118" s="168">
        <f t="shared" ca="1" si="117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 t="shared" ref="H118:AL118" si="138">H39*(1+$J$82)^H$84</f>
        <v>0</v>
      </c>
      <c r="I118" s="168">
        <f t="shared" si="138"/>
        <v>0</v>
      </c>
      <c r="J118" s="168">
        <f t="shared" si="138"/>
        <v>0</v>
      </c>
      <c r="K118" s="168">
        <f t="shared" si="138"/>
        <v>0</v>
      </c>
      <c r="L118" s="168">
        <f t="shared" si="138"/>
        <v>0</v>
      </c>
      <c r="M118" s="168">
        <f t="shared" si="138"/>
        <v>0</v>
      </c>
      <c r="N118" s="168">
        <f t="shared" si="138"/>
        <v>0</v>
      </c>
      <c r="O118" s="168">
        <f t="shared" si="138"/>
        <v>0</v>
      </c>
      <c r="P118" s="168">
        <f t="shared" si="138"/>
        <v>0</v>
      </c>
      <c r="Q118" s="168">
        <f t="shared" si="138"/>
        <v>0</v>
      </c>
      <c r="R118" s="168">
        <f t="shared" si="138"/>
        <v>0</v>
      </c>
      <c r="S118" s="168">
        <f t="shared" si="138"/>
        <v>0</v>
      </c>
      <c r="T118" s="168">
        <f t="shared" si="138"/>
        <v>0</v>
      </c>
      <c r="U118" s="168">
        <f t="shared" si="138"/>
        <v>0</v>
      </c>
      <c r="V118" s="168">
        <f t="shared" si="138"/>
        <v>0</v>
      </c>
      <c r="W118" s="168">
        <f t="shared" si="138"/>
        <v>0</v>
      </c>
      <c r="X118" s="168">
        <f t="shared" si="138"/>
        <v>0</v>
      </c>
      <c r="Y118" s="168">
        <f t="shared" si="138"/>
        <v>0</v>
      </c>
      <c r="Z118" s="168">
        <f t="shared" si="138"/>
        <v>0</v>
      </c>
      <c r="AA118" s="168">
        <f t="shared" si="138"/>
        <v>0</v>
      </c>
      <c r="AB118" s="168">
        <f t="shared" si="138"/>
        <v>0</v>
      </c>
      <c r="AC118" s="168">
        <f t="shared" si="138"/>
        <v>0</v>
      </c>
      <c r="AD118" s="168">
        <f t="shared" si="138"/>
        <v>0</v>
      </c>
      <c r="AE118" s="168">
        <f t="shared" si="138"/>
        <v>0</v>
      </c>
      <c r="AF118" s="168">
        <f t="shared" si="138"/>
        <v>0</v>
      </c>
      <c r="AG118" s="168">
        <f t="shared" si="138"/>
        <v>0</v>
      </c>
      <c r="AH118" s="168">
        <f t="shared" si="138"/>
        <v>0</v>
      </c>
      <c r="AI118" s="168">
        <f t="shared" si="138"/>
        <v>0</v>
      </c>
      <c r="AJ118" s="168">
        <f t="shared" si="138"/>
        <v>0</v>
      </c>
      <c r="AK118" s="168">
        <f t="shared" si="138"/>
        <v>0</v>
      </c>
      <c r="AL118" s="168">
        <f t="shared" si="138"/>
        <v>0</v>
      </c>
      <c r="AM118" s="168">
        <f t="shared" ref="AM118:CX118" si="139">AM39*(1+$J$82)^AM$84</f>
        <v>0</v>
      </c>
      <c r="AN118" s="168">
        <f t="shared" si="139"/>
        <v>0</v>
      </c>
      <c r="AO118" s="168">
        <f t="shared" si="139"/>
        <v>0</v>
      </c>
      <c r="AP118" s="168">
        <f t="shared" si="139"/>
        <v>0</v>
      </c>
      <c r="AQ118" s="168">
        <f t="shared" si="139"/>
        <v>0</v>
      </c>
      <c r="AR118" s="168">
        <f t="shared" si="139"/>
        <v>0</v>
      </c>
      <c r="AS118" s="168">
        <f t="shared" si="139"/>
        <v>0</v>
      </c>
      <c r="AT118" s="168">
        <f t="shared" si="139"/>
        <v>0</v>
      </c>
      <c r="AU118" s="168">
        <f t="shared" si="139"/>
        <v>0</v>
      </c>
      <c r="AV118" s="168">
        <f t="shared" si="139"/>
        <v>0</v>
      </c>
      <c r="AW118" s="168">
        <f t="shared" si="139"/>
        <v>0</v>
      </c>
      <c r="AX118" s="168">
        <f t="shared" si="139"/>
        <v>0</v>
      </c>
      <c r="AY118" s="168">
        <f t="shared" si="139"/>
        <v>0</v>
      </c>
      <c r="AZ118" s="168">
        <f t="shared" si="139"/>
        <v>0</v>
      </c>
      <c r="BA118" s="168">
        <f t="shared" si="139"/>
        <v>0</v>
      </c>
      <c r="BB118" s="168">
        <f t="shared" si="139"/>
        <v>0</v>
      </c>
      <c r="BC118" s="168">
        <f t="shared" si="139"/>
        <v>0</v>
      </c>
      <c r="BD118" s="168">
        <f t="shared" si="139"/>
        <v>0</v>
      </c>
      <c r="BE118" s="168">
        <f t="shared" si="139"/>
        <v>0</v>
      </c>
      <c r="BF118" s="168">
        <f t="shared" si="139"/>
        <v>0</v>
      </c>
      <c r="BG118" s="168">
        <f t="shared" si="139"/>
        <v>0</v>
      </c>
      <c r="BH118" s="168">
        <f t="shared" si="139"/>
        <v>0</v>
      </c>
      <c r="BI118" s="168">
        <f t="shared" si="139"/>
        <v>0</v>
      </c>
      <c r="BJ118" s="168">
        <f t="shared" si="139"/>
        <v>0</v>
      </c>
      <c r="BK118" s="168">
        <f t="shared" si="139"/>
        <v>0</v>
      </c>
      <c r="BL118" s="168">
        <f t="shared" si="139"/>
        <v>0</v>
      </c>
      <c r="BM118" s="168">
        <f t="shared" si="139"/>
        <v>0</v>
      </c>
      <c r="BN118" s="168">
        <f t="shared" si="139"/>
        <v>0</v>
      </c>
      <c r="BO118" s="168">
        <f t="shared" si="139"/>
        <v>0</v>
      </c>
      <c r="BP118" s="168">
        <f t="shared" si="139"/>
        <v>0</v>
      </c>
      <c r="BQ118" s="168">
        <f t="shared" si="139"/>
        <v>0</v>
      </c>
      <c r="BR118" s="168">
        <f t="shared" si="139"/>
        <v>0</v>
      </c>
      <c r="BS118" s="168">
        <f t="shared" si="139"/>
        <v>0</v>
      </c>
      <c r="BT118" s="168">
        <f t="shared" si="139"/>
        <v>0</v>
      </c>
      <c r="BU118" s="168">
        <f t="shared" si="139"/>
        <v>0</v>
      </c>
      <c r="BV118" s="168">
        <f t="shared" si="139"/>
        <v>0</v>
      </c>
      <c r="BW118" s="168">
        <f t="shared" si="139"/>
        <v>0</v>
      </c>
      <c r="BX118" s="168">
        <f t="shared" si="139"/>
        <v>0</v>
      </c>
      <c r="BY118" s="168">
        <f t="shared" si="139"/>
        <v>0</v>
      </c>
      <c r="BZ118" s="168">
        <f t="shared" si="139"/>
        <v>0</v>
      </c>
      <c r="CA118" s="168">
        <f t="shared" si="139"/>
        <v>0</v>
      </c>
      <c r="CB118" s="168">
        <f t="shared" si="139"/>
        <v>0</v>
      </c>
      <c r="CC118" s="168">
        <f t="shared" si="139"/>
        <v>0</v>
      </c>
      <c r="CD118" s="168">
        <f t="shared" si="139"/>
        <v>0</v>
      </c>
      <c r="CE118" s="168">
        <f t="shared" si="139"/>
        <v>0</v>
      </c>
      <c r="CF118" s="168">
        <f t="shared" si="139"/>
        <v>0</v>
      </c>
      <c r="CG118" s="168">
        <f t="shared" si="139"/>
        <v>0</v>
      </c>
      <c r="CH118" s="168">
        <f t="shared" si="139"/>
        <v>0</v>
      </c>
      <c r="CI118" s="168">
        <f t="shared" si="139"/>
        <v>0</v>
      </c>
      <c r="CJ118" s="168">
        <f t="shared" si="139"/>
        <v>0</v>
      </c>
      <c r="CK118" s="168">
        <f t="shared" si="139"/>
        <v>0</v>
      </c>
      <c r="CL118" s="168">
        <f t="shared" si="139"/>
        <v>0</v>
      </c>
      <c r="CM118" s="168">
        <f t="shared" si="139"/>
        <v>0</v>
      </c>
      <c r="CN118" s="168">
        <f t="shared" si="139"/>
        <v>0</v>
      </c>
      <c r="CO118" s="168">
        <f t="shared" si="139"/>
        <v>0</v>
      </c>
      <c r="CP118" s="168">
        <f t="shared" si="139"/>
        <v>0</v>
      </c>
      <c r="CQ118" s="168">
        <f t="shared" si="139"/>
        <v>0</v>
      </c>
      <c r="CR118" s="168">
        <f t="shared" si="139"/>
        <v>0</v>
      </c>
      <c r="CS118" s="168">
        <f t="shared" si="139"/>
        <v>0</v>
      </c>
      <c r="CT118" s="168">
        <f t="shared" si="139"/>
        <v>0</v>
      </c>
      <c r="CU118" s="168">
        <f t="shared" si="139"/>
        <v>0</v>
      </c>
      <c r="CV118" s="168">
        <f t="shared" si="139"/>
        <v>0</v>
      </c>
      <c r="CW118" s="168">
        <f t="shared" si="139"/>
        <v>0</v>
      </c>
      <c r="CX118" s="168">
        <f t="shared" si="139"/>
        <v>0</v>
      </c>
      <c r="CY118" s="168">
        <f t="shared" si="134"/>
        <v>0</v>
      </c>
      <c r="CZ118" s="168">
        <f t="shared" si="134"/>
        <v>0</v>
      </c>
      <c r="DA118" s="168">
        <f t="shared" si="134"/>
        <v>0</v>
      </c>
      <c r="DB118" s="168">
        <f t="shared" si="134"/>
        <v>0</v>
      </c>
      <c r="DC118" s="168">
        <f t="shared" si="134"/>
        <v>0</v>
      </c>
    </row>
    <row r="119" spans="2:107" ht="25.5" hidden="1">
      <c r="B119" s="64" t="str">
        <f t="shared" si="135"/>
        <v>G.1.4.</v>
      </c>
      <c r="C119" s="856" t="str">
        <f t="shared" si="135"/>
        <v>Specialiosios programos lėšos, skirtos padengti netinkamą finansuoti PVM</v>
      </c>
      <c r="D119" s="857">
        <f ca="1">'4'!E124</f>
        <v>0</v>
      </c>
      <c r="E119" s="168">
        <f t="shared" ca="1" si="117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 t="shared" ref="H119:AL119" si="140">H40*(1+$J$82)^H$84</f>
        <v>0</v>
      </c>
      <c r="I119" s="168">
        <f t="shared" si="140"/>
        <v>0</v>
      </c>
      <c r="J119" s="168">
        <f t="shared" si="140"/>
        <v>0</v>
      </c>
      <c r="K119" s="168">
        <f t="shared" si="140"/>
        <v>0</v>
      </c>
      <c r="L119" s="168">
        <f t="shared" si="140"/>
        <v>0</v>
      </c>
      <c r="M119" s="168">
        <f t="shared" si="140"/>
        <v>0</v>
      </c>
      <c r="N119" s="168">
        <f t="shared" si="140"/>
        <v>0</v>
      </c>
      <c r="O119" s="168">
        <f t="shared" si="140"/>
        <v>0</v>
      </c>
      <c r="P119" s="168">
        <f t="shared" si="140"/>
        <v>0</v>
      </c>
      <c r="Q119" s="168">
        <f t="shared" si="140"/>
        <v>0</v>
      </c>
      <c r="R119" s="168">
        <f t="shared" si="140"/>
        <v>0</v>
      </c>
      <c r="S119" s="168">
        <f t="shared" si="140"/>
        <v>0</v>
      </c>
      <c r="T119" s="168">
        <f t="shared" si="140"/>
        <v>0</v>
      </c>
      <c r="U119" s="168">
        <f t="shared" si="140"/>
        <v>0</v>
      </c>
      <c r="V119" s="168">
        <f t="shared" si="140"/>
        <v>0</v>
      </c>
      <c r="W119" s="168">
        <f t="shared" si="140"/>
        <v>0</v>
      </c>
      <c r="X119" s="168">
        <f t="shared" si="140"/>
        <v>0</v>
      </c>
      <c r="Y119" s="168">
        <f t="shared" si="140"/>
        <v>0</v>
      </c>
      <c r="Z119" s="168">
        <f t="shared" si="140"/>
        <v>0</v>
      </c>
      <c r="AA119" s="168">
        <f t="shared" si="140"/>
        <v>0</v>
      </c>
      <c r="AB119" s="168">
        <f t="shared" si="140"/>
        <v>0</v>
      </c>
      <c r="AC119" s="168">
        <f t="shared" si="140"/>
        <v>0</v>
      </c>
      <c r="AD119" s="168">
        <f t="shared" si="140"/>
        <v>0</v>
      </c>
      <c r="AE119" s="168">
        <f t="shared" si="140"/>
        <v>0</v>
      </c>
      <c r="AF119" s="168">
        <f t="shared" si="140"/>
        <v>0</v>
      </c>
      <c r="AG119" s="168">
        <f t="shared" si="140"/>
        <v>0</v>
      </c>
      <c r="AH119" s="168">
        <f t="shared" si="140"/>
        <v>0</v>
      </c>
      <c r="AI119" s="168">
        <f t="shared" si="140"/>
        <v>0</v>
      </c>
      <c r="AJ119" s="168">
        <f t="shared" si="140"/>
        <v>0</v>
      </c>
      <c r="AK119" s="168">
        <f t="shared" si="140"/>
        <v>0</v>
      </c>
      <c r="AL119" s="168">
        <f t="shared" si="140"/>
        <v>0</v>
      </c>
      <c r="AM119" s="168">
        <f t="shared" ref="AM119:CX119" si="141">AM40*(1+$J$82)^AM$84</f>
        <v>0</v>
      </c>
      <c r="AN119" s="168">
        <f t="shared" si="141"/>
        <v>0</v>
      </c>
      <c r="AO119" s="168">
        <f t="shared" si="141"/>
        <v>0</v>
      </c>
      <c r="AP119" s="168">
        <f t="shared" si="141"/>
        <v>0</v>
      </c>
      <c r="AQ119" s="168">
        <f t="shared" si="141"/>
        <v>0</v>
      </c>
      <c r="AR119" s="168">
        <f t="shared" si="141"/>
        <v>0</v>
      </c>
      <c r="AS119" s="168">
        <f t="shared" si="141"/>
        <v>0</v>
      </c>
      <c r="AT119" s="168">
        <f t="shared" si="141"/>
        <v>0</v>
      </c>
      <c r="AU119" s="168">
        <f t="shared" si="141"/>
        <v>0</v>
      </c>
      <c r="AV119" s="168">
        <f t="shared" si="141"/>
        <v>0</v>
      </c>
      <c r="AW119" s="168">
        <f t="shared" si="141"/>
        <v>0</v>
      </c>
      <c r="AX119" s="168">
        <f t="shared" si="141"/>
        <v>0</v>
      </c>
      <c r="AY119" s="168">
        <f t="shared" si="141"/>
        <v>0</v>
      </c>
      <c r="AZ119" s="168">
        <f t="shared" si="141"/>
        <v>0</v>
      </c>
      <c r="BA119" s="168">
        <f t="shared" si="141"/>
        <v>0</v>
      </c>
      <c r="BB119" s="168">
        <f t="shared" si="141"/>
        <v>0</v>
      </c>
      <c r="BC119" s="168">
        <f t="shared" si="141"/>
        <v>0</v>
      </c>
      <c r="BD119" s="168">
        <f t="shared" si="141"/>
        <v>0</v>
      </c>
      <c r="BE119" s="168">
        <f t="shared" si="141"/>
        <v>0</v>
      </c>
      <c r="BF119" s="168">
        <f t="shared" si="141"/>
        <v>0</v>
      </c>
      <c r="BG119" s="168">
        <f t="shared" si="141"/>
        <v>0</v>
      </c>
      <c r="BH119" s="168">
        <f t="shared" si="141"/>
        <v>0</v>
      </c>
      <c r="BI119" s="168">
        <f t="shared" si="141"/>
        <v>0</v>
      </c>
      <c r="BJ119" s="168">
        <f t="shared" si="141"/>
        <v>0</v>
      </c>
      <c r="BK119" s="168">
        <f t="shared" si="141"/>
        <v>0</v>
      </c>
      <c r="BL119" s="168">
        <f t="shared" si="141"/>
        <v>0</v>
      </c>
      <c r="BM119" s="168">
        <f t="shared" si="141"/>
        <v>0</v>
      </c>
      <c r="BN119" s="168">
        <f t="shared" si="141"/>
        <v>0</v>
      </c>
      <c r="BO119" s="168">
        <f t="shared" si="141"/>
        <v>0</v>
      </c>
      <c r="BP119" s="168">
        <f t="shared" si="141"/>
        <v>0</v>
      </c>
      <c r="BQ119" s="168">
        <f t="shared" si="141"/>
        <v>0</v>
      </c>
      <c r="BR119" s="168">
        <f t="shared" si="141"/>
        <v>0</v>
      </c>
      <c r="BS119" s="168">
        <f t="shared" si="141"/>
        <v>0</v>
      </c>
      <c r="BT119" s="168">
        <f t="shared" si="141"/>
        <v>0</v>
      </c>
      <c r="BU119" s="168">
        <f t="shared" si="141"/>
        <v>0</v>
      </c>
      <c r="BV119" s="168">
        <f t="shared" si="141"/>
        <v>0</v>
      </c>
      <c r="BW119" s="168">
        <f t="shared" si="141"/>
        <v>0</v>
      </c>
      <c r="BX119" s="168">
        <f t="shared" si="141"/>
        <v>0</v>
      </c>
      <c r="BY119" s="168">
        <f t="shared" si="141"/>
        <v>0</v>
      </c>
      <c r="BZ119" s="168">
        <f t="shared" si="141"/>
        <v>0</v>
      </c>
      <c r="CA119" s="168">
        <f t="shared" si="141"/>
        <v>0</v>
      </c>
      <c r="CB119" s="168">
        <f t="shared" si="141"/>
        <v>0</v>
      </c>
      <c r="CC119" s="168">
        <f t="shared" si="141"/>
        <v>0</v>
      </c>
      <c r="CD119" s="168">
        <f t="shared" si="141"/>
        <v>0</v>
      </c>
      <c r="CE119" s="168">
        <f t="shared" si="141"/>
        <v>0</v>
      </c>
      <c r="CF119" s="168">
        <f t="shared" si="141"/>
        <v>0</v>
      </c>
      <c r="CG119" s="168">
        <f t="shared" si="141"/>
        <v>0</v>
      </c>
      <c r="CH119" s="168">
        <f t="shared" si="141"/>
        <v>0</v>
      </c>
      <c r="CI119" s="168">
        <f t="shared" si="141"/>
        <v>0</v>
      </c>
      <c r="CJ119" s="168">
        <f t="shared" si="141"/>
        <v>0</v>
      </c>
      <c r="CK119" s="168">
        <f t="shared" si="141"/>
        <v>0</v>
      </c>
      <c r="CL119" s="168">
        <f t="shared" si="141"/>
        <v>0</v>
      </c>
      <c r="CM119" s="168">
        <f t="shared" si="141"/>
        <v>0</v>
      </c>
      <c r="CN119" s="168">
        <f t="shared" si="141"/>
        <v>0</v>
      </c>
      <c r="CO119" s="168">
        <f t="shared" si="141"/>
        <v>0</v>
      </c>
      <c r="CP119" s="168">
        <f t="shared" si="141"/>
        <v>0</v>
      </c>
      <c r="CQ119" s="168">
        <f t="shared" si="141"/>
        <v>0</v>
      </c>
      <c r="CR119" s="168">
        <f t="shared" si="141"/>
        <v>0</v>
      </c>
      <c r="CS119" s="168">
        <f t="shared" si="141"/>
        <v>0</v>
      </c>
      <c r="CT119" s="168">
        <f t="shared" si="141"/>
        <v>0</v>
      </c>
      <c r="CU119" s="168">
        <f t="shared" si="141"/>
        <v>0</v>
      </c>
      <c r="CV119" s="168">
        <f t="shared" si="141"/>
        <v>0</v>
      </c>
      <c r="CW119" s="168">
        <f t="shared" si="141"/>
        <v>0</v>
      </c>
      <c r="CX119" s="168">
        <f t="shared" si="141"/>
        <v>0</v>
      </c>
      <c r="CY119" s="168">
        <f t="shared" si="134"/>
        <v>0</v>
      </c>
      <c r="CZ119" s="168">
        <f t="shared" si="134"/>
        <v>0</v>
      </c>
      <c r="DA119" s="168">
        <f t="shared" si="134"/>
        <v>0</v>
      </c>
      <c r="DB119" s="168">
        <f t="shared" si="134"/>
        <v>0</v>
      </c>
      <c r="DC119" s="168">
        <f t="shared" si="134"/>
        <v>0</v>
      </c>
    </row>
    <row r="120" spans="2:107" hidden="1">
      <c r="B120" s="66" t="str">
        <f t="shared" si="135"/>
        <v>G.2.</v>
      </c>
      <c r="C120" s="481" t="str">
        <f t="shared" si="135"/>
        <v>Nuosavos lėšos</v>
      </c>
      <c r="D120" s="169">
        <f ca="1">'4'!E125</f>
        <v>0</v>
      </c>
      <c r="E120" s="169">
        <f t="shared" ca="1" si="117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42">ROUND(SUM(I121:I122),0)</f>
        <v>0</v>
      </c>
      <c r="J120" s="169">
        <f t="shared" si="142"/>
        <v>0</v>
      </c>
      <c r="K120" s="169">
        <f t="shared" si="142"/>
        <v>0</v>
      </c>
      <c r="L120" s="169">
        <f t="shared" si="142"/>
        <v>0</v>
      </c>
      <c r="M120" s="169">
        <f t="shared" si="142"/>
        <v>0</v>
      </c>
      <c r="N120" s="169">
        <f t="shared" si="142"/>
        <v>0</v>
      </c>
      <c r="O120" s="169">
        <f t="shared" si="142"/>
        <v>0</v>
      </c>
      <c r="P120" s="169">
        <f t="shared" si="142"/>
        <v>0</v>
      </c>
      <c r="Q120" s="169">
        <f t="shared" si="142"/>
        <v>0</v>
      </c>
      <c r="R120" s="169">
        <f t="shared" si="142"/>
        <v>0</v>
      </c>
      <c r="S120" s="169">
        <f t="shared" si="142"/>
        <v>0</v>
      </c>
      <c r="T120" s="169">
        <f t="shared" si="142"/>
        <v>0</v>
      </c>
      <c r="U120" s="169">
        <f t="shared" si="142"/>
        <v>0</v>
      </c>
      <c r="V120" s="169">
        <f t="shared" si="142"/>
        <v>0</v>
      </c>
      <c r="W120" s="169">
        <f t="shared" si="142"/>
        <v>0</v>
      </c>
      <c r="X120" s="169">
        <f t="shared" si="142"/>
        <v>0</v>
      </c>
      <c r="Y120" s="169">
        <f t="shared" si="142"/>
        <v>0</v>
      </c>
      <c r="Z120" s="169">
        <f t="shared" si="142"/>
        <v>0</v>
      </c>
      <c r="AA120" s="169">
        <f t="shared" si="142"/>
        <v>0</v>
      </c>
      <c r="AB120" s="169">
        <f t="shared" si="142"/>
        <v>0</v>
      </c>
      <c r="AC120" s="169">
        <f t="shared" si="142"/>
        <v>0</v>
      </c>
      <c r="AD120" s="169">
        <f t="shared" si="142"/>
        <v>0</v>
      </c>
      <c r="AE120" s="169">
        <f t="shared" si="142"/>
        <v>0</v>
      </c>
      <c r="AF120" s="169">
        <f t="shared" si="142"/>
        <v>0</v>
      </c>
      <c r="AG120" s="169">
        <f t="shared" si="142"/>
        <v>0</v>
      </c>
      <c r="AH120" s="169">
        <f t="shared" si="142"/>
        <v>0</v>
      </c>
      <c r="AI120" s="169">
        <f t="shared" si="142"/>
        <v>0</v>
      </c>
      <c r="AJ120" s="169">
        <f t="shared" si="142"/>
        <v>0</v>
      </c>
      <c r="AK120" s="169">
        <f t="shared" si="142"/>
        <v>0</v>
      </c>
      <c r="AL120" s="169">
        <f t="shared" si="142"/>
        <v>0</v>
      </c>
      <c r="AM120" s="169">
        <f t="shared" ref="AM120:CX120" si="143">ROUND(SUM(AM121:AM122),0)</f>
        <v>0</v>
      </c>
      <c r="AN120" s="169">
        <f t="shared" si="143"/>
        <v>0</v>
      </c>
      <c r="AO120" s="169">
        <f t="shared" si="143"/>
        <v>0</v>
      </c>
      <c r="AP120" s="169">
        <f t="shared" si="143"/>
        <v>0</v>
      </c>
      <c r="AQ120" s="169">
        <f t="shared" si="143"/>
        <v>0</v>
      </c>
      <c r="AR120" s="169">
        <f t="shared" si="143"/>
        <v>0</v>
      </c>
      <c r="AS120" s="169">
        <f t="shared" si="143"/>
        <v>0</v>
      </c>
      <c r="AT120" s="169">
        <f t="shared" si="143"/>
        <v>0</v>
      </c>
      <c r="AU120" s="169">
        <f t="shared" si="143"/>
        <v>0</v>
      </c>
      <c r="AV120" s="169">
        <f t="shared" si="143"/>
        <v>0</v>
      </c>
      <c r="AW120" s="169">
        <f t="shared" si="143"/>
        <v>0</v>
      </c>
      <c r="AX120" s="169">
        <f t="shared" si="143"/>
        <v>0</v>
      </c>
      <c r="AY120" s="169">
        <f t="shared" si="143"/>
        <v>0</v>
      </c>
      <c r="AZ120" s="169">
        <f t="shared" si="143"/>
        <v>0</v>
      </c>
      <c r="BA120" s="169">
        <f t="shared" si="143"/>
        <v>0</v>
      </c>
      <c r="BB120" s="169">
        <f t="shared" si="143"/>
        <v>0</v>
      </c>
      <c r="BC120" s="169">
        <f t="shared" si="143"/>
        <v>0</v>
      </c>
      <c r="BD120" s="169">
        <f t="shared" si="143"/>
        <v>0</v>
      </c>
      <c r="BE120" s="169">
        <f t="shared" si="143"/>
        <v>0</v>
      </c>
      <c r="BF120" s="169">
        <f t="shared" si="143"/>
        <v>0</v>
      </c>
      <c r="BG120" s="169">
        <f t="shared" si="143"/>
        <v>0</v>
      </c>
      <c r="BH120" s="169">
        <f t="shared" si="143"/>
        <v>0</v>
      </c>
      <c r="BI120" s="169">
        <f t="shared" si="143"/>
        <v>0</v>
      </c>
      <c r="BJ120" s="169">
        <f t="shared" si="143"/>
        <v>0</v>
      </c>
      <c r="BK120" s="169">
        <f t="shared" si="143"/>
        <v>0</v>
      </c>
      <c r="BL120" s="169">
        <f t="shared" si="143"/>
        <v>0</v>
      </c>
      <c r="BM120" s="169">
        <f t="shared" si="143"/>
        <v>0</v>
      </c>
      <c r="BN120" s="169">
        <f t="shared" si="143"/>
        <v>0</v>
      </c>
      <c r="BO120" s="169">
        <f t="shared" si="143"/>
        <v>0</v>
      </c>
      <c r="BP120" s="169">
        <f t="shared" si="143"/>
        <v>0</v>
      </c>
      <c r="BQ120" s="169">
        <f t="shared" si="143"/>
        <v>0</v>
      </c>
      <c r="BR120" s="169">
        <f t="shared" si="143"/>
        <v>0</v>
      </c>
      <c r="BS120" s="169">
        <f t="shared" si="143"/>
        <v>0</v>
      </c>
      <c r="BT120" s="169">
        <f t="shared" si="143"/>
        <v>0</v>
      </c>
      <c r="BU120" s="169">
        <f t="shared" si="143"/>
        <v>0</v>
      </c>
      <c r="BV120" s="169">
        <f t="shared" si="143"/>
        <v>0</v>
      </c>
      <c r="BW120" s="169">
        <f t="shared" si="143"/>
        <v>0</v>
      </c>
      <c r="BX120" s="169">
        <f t="shared" si="143"/>
        <v>0</v>
      </c>
      <c r="BY120" s="169">
        <f t="shared" si="143"/>
        <v>0</v>
      </c>
      <c r="BZ120" s="169">
        <f t="shared" si="143"/>
        <v>0</v>
      </c>
      <c r="CA120" s="169">
        <f t="shared" si="143"/>
        <v>0</v>
      </c>
      <c r="CB120" s="169">
        <f t="shared" si="143"/>
        <v>0</v>
      </c>
      <c r="CC120" s="169">
        <f t="shared" si="143"/>
        <v>0</v>
      </c>
      <c r="CD120" s="169">
        <f t="shared" si="143"/>
        <v>0</v>
      </c>
      <c r="CE120" s="169">
        <f t="shared" si="143"/>
        <v>0</v>
      </c>
      <c r="CF120" s="169">
        <f t="shared" si="143"/>
        <v>0</v>
      </c>
      <c r="CG120" s="169">
        <f t="shared" si="143"/>
        <v>0</v>
      </c>
      <c r="CH120" s="169">
        <f t="shared" si="143"/>
        <v>0</v>
      </c>
      <c r="CI120" s="169">
        <f t="shared" si="143"/>
        <v>0</v>
      </c>
      <c r="CJ120" s="169">
        <f t="shared" si="143"/>
        <v>0</v>
      </c>
      <c r="CK120" s="169">
        <f t="shared" si="143"/>
        <v>0</v>
      </c>
      <c r="CL120" s="169">
        <f t="shared" si="143"/>
        <v>0</v>
      </c>
      <c r="CM120" s="169">
        <f t="shared" si="143"/>
        <v>0</v>
      </c>
      <c r="CN120" s="169">
        <f t="shared" si="143"/>
        <v>0</v>
      </c>
      <c r="CO120" s="169">
        <f t="shared" si="143"/>
        <v>0</v>
      </c>
      <c r="CP120" s="169">
        <f t="shared" si="143"/>
        <v>0</v>
      </c>
      <c r="CQ120" s="169">
        <f t="shared" si="143"/>
        <v>0</v>
      </c>
      <c r="CR120" s="169">
        <f t="shared" si="143"/>
        <v>0</v>
      </c>
      <c r="CS120" s="169">
        <f t="shared" si="143"/>
        <v>0</v>
      </c>
      <c r="CT120" s="169">
        <f t="shared" si="143"/>
        <v>0</v>
      </c>
      <c r="CU120" s="169">
        <f t="shared" si="143"/>
        <v>0</v>
      </c>
      <c r="CV120" s="169">
        <f t="shared" si="143"/>
        <v>0</v>
      </c>
      <c r="CW120" s="169">
        <f t="shared" si="143"/>
        <v>0</v>
      </c>
      <c r="CX120" s="169">
        <f t="shared" si="143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35"/>
        <v>G.2.1.</v>
      </c>
      <c r="C121" s="854" t="str">
        <f t="shared" si="135"/>
        <v>Viešosios lėšos (valstybės, savivaldybės biudžetai, kiti viešųjų lėšų šaltiniai)</v>
      </c>
      <c r="D121" s="857">
        <f ca="1">'4'!E126</f>
        <v>0</v>
      </c>
      <c r="E121" s="168">
        <f t="shared" ca="1" si="117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 t="shared" ref="H121:AL121" si="144">H42*(1+$J$82)^H$84</f>
        <v>0</v>
      </c>
      <c r="I121" s="168">
        <f t="shared" si="144"/>
        <v>0</v>
      </c>
      <c r="J121" s="168">
        <f t="shared" si="144"/>
        <v>0</v>
      </c>
      <c r="K121" s="168">
        <f t="shared" si="144"/>
        <v>0</v>
      </c>
      <c r="L121" s="168">
        <f t="shared" si="144"/>
        <v>0</v>
      </c>
      <c r="M121" s="168">
        <f t="shared" si="144"/>
        <v>0</v>
      </c>
      <c r="N121" s="168">
        <f t="shared" si="144"/>
        <v>0</v>
      </c>
      <c r="O121" s="168">
        <f t="shared" si="144"/>
        <v>0</v>
      </c>
      <c r="P121" s="168">
        <f t="shared" si="144"/>
        <v>0</v>
      </c>
      <c r="Q121" s="168">
        <f t="shared" si="144"/>
        <v>0</v>
      </c>
      <c r="R121" s="168">
        <f t="shared" si="144"/>
        <v>0</v>
      </c>
      <c r="S121" s="168">
        <f t="shared" si="144"/>
        <v>0</v>
      </c>
      <c r="T121" s="168">
        <f t="shared" si="144"/>
        <v>0</v>
      </c>
      <c r="U121" s="168">
        <f t="shared" si="144"/>
        <v>0</v>
      </c>
      <c r="V121" s="168">
        <f t="shared" si="144"/>
        <v>0</v>
      </c>
      <c r="W121" s="168">
        <f t="shared" si="144"/>
        <v>0</v>
      </c>
      <c r="X121" s="168">
        <f t="shared" si="144"/>
        <v>0</v>
      </c>
      <c r="Y121" s="168">
        <f t="shared" si="144"/>
        <v>0</v>
      </c>
      <c r="Z121" s="168">
        <f t="shared" si="144"/>
        <v>0</v>
      </c>
      <c r="AA121" s="168">
        <f t="shared" si="144"/>
        <v>0</v>
      </c>
      <c r="AB121" s="168">
        <f t="shared" si="144"/>
        <v>0</v>
      </c>
      <c r="AC121" s="168">
        <f t="shared" si="144"/>
        <v>0</v>
      </c>
      <c r="AD121" s="168">
        <f t="shared" si="144"/>
        <v>0</v>
      </c>
      <c r="AE121" s="168">
        <f t="shared" si="144"/>
        <v>0</v>
      </c>
      <c r="AF121" s="168">
        <f t="shared" si="144"/>
        <v>0</v>
      </c>
      <c r="AG121" s="168">
        <f t="shared" si="144"/>
        <v>0</v>
      </c>
      <c r="AH121" s="168">
        <f t="shared" si="144"/>
        <v>0</v>
      </c>
      <c r="AI121" s="168">
        <f t="shared" si="144"/>
        <v>0</v>
      </c>
      <c r="AJ121" s="168">
        <f t="shared" si="144"/>
        <v>0</v>
      </c>
      <c r="AK121" s="168">
        <f t="shared" si="144"/>
        <v>0</v>
      </c>
      <c r="AL121" s="168">
        <f t="shared" si="144"/>
        <v>0</v>
      </c>
      <c r="AM121" s="168">
        <f t="shared" ref="AM121:CX121" si="145">AM42*(1+$J$82)^AM$84</f>
        <v>0</v>
      </c>
      <c r="AN121" s="168">
        <f t="shared" si="145"/>
        <v>0</v>
      </c>
      <c r="AO121" s="168">
        <f t="shared" si="145"/>
        <v>0</v>
      </c>
      <c r="AP121" s="168">
        <f t="shared" si="145"/>
        <v>0</v>
      </c>
      <c r="AQ121" s="168">
        <f t="shared" si="145"/>
        <v>0</v>
      </c>
      <c r="AR121" s="168">
        <f t="shared" si="145"/>
        <v>0</v>
      </c>
      <c r="AS121" s="168">
        <f t="shared" si="145"/>
        <v>0</v>
      </c>
      <c r="AT121" s="168">
        <f t="shared" si="145"/>
        <v>0</v>
      </c>
      <c r="AU121" s="168">
        <f t="shared" si="145"/>
        <v>0</v>
      </c>
      <c r="AV121" s="168">
        <f t="shared" si="145"/>
        <v>0</v>
      </c>
      <c r="AW121" s="168">
        <f t="shared" si="145"/>
        <v>0</v>
      </c>
      <c r="AX121" s="168">
        <f t="shared" si="145"/>
        <v>0</v>
      </c>
      <c r="AY121" s="168">
        <f t="shared" si="145"/>
        <v>0</v>
      </c>
      <c r="AZ121" s="168">
        <f t="shared" si="145"/>
        <v>0</v>
      </c>
      <c r="BA121" s="168">
        <f t="shared" si="145"/>
        <v>0</v>
      </c>
      <c r="BB121" s="168">
        <f t="shared" si="145"/>
        <v>0</v>
      </c>
      <c r="BC121" s="168">
        <f t="shared" si="145"/>
        <v>0</v>
      </c>
      <c r="BD121" s="168">
        <f t="shared" si="145"/>
        <v>0</v>
      </c>
      <c r="BE121" s="168">
        <f t="shared" si="145"/>
        <v>0</v>
      </c>
      <c r="BF121" s="168">
        <f t="shared" si="145"/>
        <v>0</v>
      </c>
      <c r="BG121" s="168">
        <f t="shared" si="145"/>
        <v>0</v>
      </c>
      <c r="BH121" s="168">
        <f t="shared" si="145"/>
        <v>0</v>
      </c>
      <c r="BI121" s="168">
        <f t="shared" si="145"/>
        <v>0</v>
      </c>
      <c r="BJ121" s="168">
        <f t="shared" si="145"/>
        <v>0</v>
      </c>
      <c r="BK121" s="168">
        <f t="shared" si="145"/>
        <v>0</v>
      </c>
      <c r="BL121" s="168">
        <f t="shared" si="145"/>
        <v>0</v>
      </c>
      <c r="BM121" s="168">
        <f t="shared" si="145"/>
        <v>0</v>
      </c>
      <c r="BN121" s="168">
        <f t="shared" si="145"/>
        <v>0</v>
      </c>
      <c r="BO121" s="168">
        <f t="shared" si="145"/>
        <v>0</v>
      </c>
      <c r="BP121" s="168">
        <f t="shared" si="145"/>
        <v>0</v>
      </c>
      <c r="BQ121" s="168">
        <f t="shared" si="145"/>
        <v>0</v>
      </c>
      <c r="BR121" s="168">
        <f t="shared" si="145"/>
        <v>0</v>
      </c>
      <c r="BS121" s="168">
        <f t="shared" si="145"/>
        <v>0</v>
      </c>
      <c r="BT121" s="168">
        <f t="shared" si="145"/>
        <v>0</v>
      </c>
      <c r="BU121" s="168">
        <f t="shared" si="145"/>
        <v>0</v>
      </c>
      <c r="BV121" s="168">
        <f t="shared" si="145"/>
        <v>0</v>
      </c>
      <c r="BW121" s="168">
        <f t="shared" si="145"/>
        <v>0</v>
      </c>
      <c r="BX121" s="168">
        <f t="shared" si="145"/>
        <v>0</v>
      </c>
      <c r="BY121" s="168">
        <f t="shared" si="145"/>
        <v>0</v>
      </c>
      <c r="BZ121" s="168">
        <f t="shared" si="145"/>
        <v>0</v>
      </c>
      <c r="CA121" s="168">
        <f t="shared" si="145"/>
        <v>0</v>
      </c>
      <c r="CB121" s="168">
        <f t="shared" si="145"/>
        <v>0</v>
      </c>
      <c r="CC121" s="168">
        <f t="shared" si="145"/>
        <v>0</v>
      </c>
      <c r="CD121" s="168">
        <f t="shared" si="145"/>
        <v>0</v>
      </c>
      <c r="CE121" s="168">
        <f t="shared" si="145"/>
        <v>0</v>
      </c>
      <c r="CF121" s="168">
        <f t="shared" si="145"/>
        <v>0</v>
      </c>
      <c r="CG121" s="168">
        <f t="shared" si="145"/>
        <v>0</v>
      </c>
      <c r="CH121" s="168">
        <f t="shared" si="145"/>
        <v>0</v>
      </c>
      <c r="CI121" s="168">
        <f t="shared" si="145"/>
        <v>0</v>
      </c>
      <c r="CJ121" s="168">
        <f t="shared" si="145"/>
        <v>0</v>
      </c>
      <c r="CK121" s="168">
        <f t="shared" si="145"/>
        <v>0</v>
      </c>
      <c r="CL121" s="168">
        <f t="shared" si="145"/>
        <v>0</v>
      </c>
      <c r="CM121" s="168">
        <f t="shared" si="145"/>
        <v>0</v>
      </c>
      <c r="CN121" s="168">
        <f t="shared" si="145"/>
        <v>0</v>
      </c>
      <c r="CO121" s="168">
        <f t="shared" si="145"/>
        <v>0</v>
      </c>
      <c r="CP121" s="168">
        <f t="shared" si="145"/>
        <v>0</v>
      </c>
      <c r="CQ121" s="168">
        <f t="shared" si="145"/>
        <v>0</v>
      </c>
      <c r="CR121" s="168">
        <f t="shared" si="145"/>
        <v>0</v>
      </c>
      <c r="CS121" s="168">
        <f t="shared" si="145"/>
        <v>0</v>
      </c>
      <c r="CT121" s="168">
        <f t="shared" si="145"/>
        <v>0</v>
      </c>
      <c r="CU121" s="168">
        <f t="shared" si="145"/>
        <v>0</v>
      </c>
      <c r="CV121" s="168">
        <f t="shared" si="145"/>
        <v>0</v>
      </c>
      <c r="CW121" s="168">
        <f t="shared" si="145"/>
        <v>0</v>
      </c>
      <c r="CX121" s="168">
        <f t="shared" si="145"/>
        <v>0</v>
      </c>
      <c r="CY121" s="168">
        <f t="shared" ref="CY121:DC122" si="146">CY42*(1+$J$82)^CY$84</f>
        <v>0</v>
      </c>
      <c r="CZ121" s="168">
        <f t="shared" si="146"/>
        <v>0</v>
      </c>
      <c r="DA121" s="168">
        <f t="shared" si="146"/>
        <v>0</v>
      </c>
      <c r="DB121" s="168">
        <f t="shared" si="146"/>
        <v>0</v>
      </c>
      <c r="DC121" s="168">
        <f t="shared" si="146"/>
        <v>0</v>
      </c>
    </row>
    <row r="122" spans="2:107" hidden="1">
      <c r="B122" s="64" t="str">
        <f t="shared" si="135"/>
        <v>G.2.2.</v>
      </c>
      <c r="C122" s="854" t="str">
        <f t="shared" si="135"/>
        <v>Privačios lėšos (nuosavos, kitos privačios lėšos)</v>
      </c>
      <c r="D122" s="857">
        <f ca="1">'4'!E127</f>
        <v>0</v>
      </c>
      <c r="E122" s="168">
        <f t="shared" ca="1" si="117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 t="shared" ref="H122:AL122" si="147">H43*(1+$J$82)^H$84</f>
        <v>0</v>
      </c>
      <c r="I122" s="168">
        <f t="shared" si="147"/>
        <v>0</v>
      </c>
      <c r="J122" s="168">
        <f t="shared" si="147"/>
        <v>0</v>
      </c>
      <c r="K122" s="168">
        <f t="shared" si="147"/>
        <v>0</v>
      </c>
      <c r="L122" s="168">
        <f t="shared" si="147"/>
        <v>0</v>
      </c>
      <c r="M122" s="168">
        <f t="shared" si="147"/>
        <v>0</v>
      </c>
      <c r="N122" s="168">
        <f t="shared" si="147"/>
        <v>0</v>
      </c>
      <c r="O122" s="168">
        <f t="shared" si="147"/>
        <v>0</v>
      </c>
      <c r="P122" s="168">
        <f t="shared" si="147"/>
        <v>0</v>
      </c>
      <c r="Q122" s="168">
        <f t="shared" si="147"/>
        <v>0</v>
      </c>
      <c r="R122" s="168">
        <f t="shared" si="147"/>
        <v>0</v>
      </c>
      <c r="S122" s="168">
        <f t="shared" si="147"/>
        <v>0</v>
      </c>
      <c r="T122" s="168">
        <f t="shared" si="147"/>
        <v>0</v>
      </c>
      <c r="U122" s="168">
        <f t="shared" si="147"/>
        <v>0</v>
      </c>
      <c r="V122" s="168">
        <f t="shared" si="147"/>
        <v>0</v>
      </c>
      <c r="W122" s="168">
        <f t="shared" si="147"/>
        <v>0</v>
      </c>
      <c r="X122" s="168">
        <f t="shared" si="147"/>
        <v>0</v>
      </c>
      <c r="Y122" s="168">
        <f t="shared" si="147"/>
        <v>0</v>
      </c>
      <c r="Z122" s="168">
        <f t="shared" si="147"/>
        <v>0</v>
      </c>
      <c r="AA122" s="168">
        <f t="shared" si="147"/>
        <v>0</v>
      </c>
      <c r="AB122" s="168">
        <f t="shared" si="147"/>
        <v>0</v>
      </c>
      <c r="AC122" s="168">
        <f t="shared" si="147"/>
        <v>0</v>
      </c>
      <c r="AD122" s="168">
        <f t="shared" si="147"/>
        <v>0</v>
      </c>
      <c r="AE122" s="168">
        <f t="shared" si="147"/>
        <v>0</v>
      </c>
      <c r="AF122" s="168">
        <f t="shared" si="147"/>
        <v>0</v>
      </c>
      <c r="AG122" s="168">
        <f t="shared" si="147"/>
        <v>0</v>
      </c>
      <c r="AH122" s="168">
        <f t="shared" si="147"/>
        <v>0</v>
      </c>
      <c r="AI122" s="168">
        <f t="shared" si="147"/>
        <v>0</v>
      </c>
      <c r="AJ122" s="168">
        <f t="shared" si="147"/>
        <v>0</v>
      </c>
      <c r="AK122" s="168">
        <f t="shared" si="147"/>
        <v>0</v>
      </c>
      <c r="AL122" s="168">
        <f t="shared" si="147"/>
        <v>0</v>
      </c>
      <c r="AM122" s="168">
        <f t="shared" ref="AM122:CX122" si="148">AM43*(1+$J$82)^AM$84</f>
        <v>0</v>
      </c>
      <c r="AN122" s="168">
        <f t="shared" si="148"/>
        <v>0</v>
      </c>
      <c r="AO122" s="168">
        <f t="shared" si="148"/>
        <v>0</v>
      </c>
      <c r="AP122" s="168">
        <f t="shared" si="148"/>
        <v>0</v>
      </c>
      <c r="AQ122" s="168">
        <f t="shared" si="148"/>
        <v>0</v>
      </c>
      <c r="AR122" s="168">
        <f t="shared" si="148"/>
        <v>0</v>
      </c>
      <c r="AS122" s="168">
        <f t="shared" si="148"/>
        <v>0</v>
      </c>
      <c r="AT122" s="168">
        <f t="shared" si="148"/>
        <v>0</v>
      </c>
      <c r="AU122" s="168">
        <f t="shared" si="148"/>
        <v>0</v>
      </c>
      <c r="AV122" s="168">
        <f t="shared" si="148"/>
        <v>0</v>
      </c>
      <c r="AW122" s="168">
        <f t="shared" si="148"/>
        <v>0</v>
      </c>
      <c r="AX122" s="168">
        <f t="shared" si="148"/>
        <v>0</v>
      </c>
      <c r="AY122" s="168">
        <f t="shared" si="148"/>
        <v>0</v>
      </c>
      <c r="AZ122" s="168">
        <f t="shared" si="148"/>
        <v>0</v>
      </c>
      <c r="BA122" s="168">
        <f t="shared" si="148"/>
        <v>0</v>
      </c>
      <c r="BB122" s="168">
        <f t="shared" si="148"/>
        <v>0</v>
      </c>
      <c r="BC122" s="168">
        <f t="shared" si="148"/>
        <v>0</v>
      </c>
      <c r="BD122" s="168">
        <f t="shared" si="148"/>
        <v>0</v>
      </c>
      <c r="BE122" s="168">
        <f t="shared" si="148"/>
        <v>0</v>
      </c>
      <c r="BF122" s="168">
        <f t="shared" si="148"/>
        <v>0</v>
      </c>
      <c r="BG122" s="168">
        <f t="shared" si="148"/>
        <v>0</v>
      </c>
      <c r="BH122" s="168">
        <f t="shared" si="148"/>
        <v>0</v>
      </c>
      <c r="BI122" s="168">
        <f t="shared" si="148"/>
        <v>0</v>
      </c>
      <c r="BJ122" s="168">
        <f t="shared" si="148"/>
        <v>0</v>
      </c>
      <c r="BK122" s="168">
        <f t="shared" si="148"/>
        <v>0</v>
      </c>
      <c r="BL122" s="168">
        <f t="shared" si="148"/>
        <v>0</v>
      </c>
      <c r="BM122" s="168">
        <f t="shared" si="148"/>
        <v>0</v>
      </c>
      <c r="BN122" s="168">
        <f t="shared" si="148"/>
        <v>0</v>
      </c>
      <c r="BO122" s="168">
        <f t="shared" si="148"/>
        <v>0</v>
      </c>
      <c r="BP122" s="168">
        <f t="shared" si="148"/>
        <v>0</v>
      </c>
      <c r="BQ122" s="168">
        <f t="shared" si="148"/>
        <v>0</v>
      </c>
      <c r="BR122" s="168">
        <f t="shared" si="148"/>
        <v>0</v>
      </c>
      <c r="BS122" s="168">
        <f t="shared" si="148"/>
        <v>0</v>
      </c>
      <c r="BT122" s="168">
        <f t="shared" si="148"/>
        <v>0</v>
      </c>
      <c r="BU122" s="168">
        <f t="shared" si="148"/>
        <v>0</v>
      </c>
      <c r="BV122" s="168">
        <f t="shared" si="148"/>
        <v>0</v>
      </c>
      <c r="BW122" s="168">
        <f t="shared" si="148"/>
        <v>0</v>
      </c>
      <c r="BX122" s="168">
        <f t="shared" si="148"/>
        <v>0</v>
      </c>
      <c r="BY122" s="168">
        <f t="shared" si="148"/>
        <v>0</v>
      </c>
      <c r="BZ122" s="168">
        <f t="shared" si="148"/>
        <v>0</v>
      </c>
      <c r="CA122" s="168">
        <f t="shared" si="148"/>
        <v>0</v>
      </c>
      <c r="CB122" s="168">
        <f t="shared" si="148"/>
        <v>0</v>
      </c>
      <c r="CC122" s="168">
        <f t="shared" si="148"/>
        <v>0</v>
      </c>
      <c r="CD122" s="168">
        <f t="shared" si="148"/>
        <v>0</v>
      </c>
      <c r="CE122" s="168">
        <f t="shared" si="148"/>
        <v>0</v>
      </c>
      <c r="CF122" s="168">
        <f t="shared" si="148"/>
        <v>0</v>
      </c>
      <c r="CG122" s="168">
        <f t="shared" si="148"/>
        <v>0</v>
      </c>
      <c r="CH122" s="168">
        <f t="shared" si="148"/>
        <v>0</v>
      </c>
      <c r="CI122" s="168">
        <f t="shared" si="148"/>
        <v>0</v>
      </c>
      <c r="CJ122" s="168">
        <f t="shared" si="148"/>
        <v>0</v>
      </c>
      <c r="CK122" s="168">
        <f t="shared" si="148"/>
        <v>0</v>
      </c>
      <c r="CL122" s="168">
        <f t="shared" si="148"/>
        <v>0</v>
      </c>
      <c r="CM122" s="168">
        <f t="shared" si="148"/>
        <v>0</v>
      </c>
      <c r="CN122" s="168">
        <f t="shared" si="148"/>
        <v>0</v>
      </c>
      <c r="CO122" s="168">
        <f t="shared" si="148"/>
        <v>0</v>
      </c>
      <c r="CP122" s="168">
        <f t="shared" si="148"/>
        <v>0</v>
      </c>
      <c r="CQ122" s="168">
        <f t="shared" si="148"/>
        <v>0</v>
      </c>
      <c r="CR122" s="168">
        <f t="shared" si="148"/>
        <v>0</v>
      </c>
      <c r="CS122" s="168">
        <f t="shared" si="148"/>
        <v>0</v>
      </c>
      <c r="CT122" s="168">
        <f t="shared" si="148"/>
        <v>0</v>
      </c>
      <c r="CU122" s="168">
        <f t="shared" si="148"/>
        <v>0</v>
      </c>
      <c r="CV122" s="168">
        <f t="shared" si="148"/>
        <v>0</v>
      </c>
      <c r="CW122" s="168">
        <f t="shared" si="148"/>
        <v>0</v>
      </c>
      <c r="CX122" s="168">
        <f t="shared" si="148"/>
        <v>0</v>
      </c>
      <c r="CY122" s="168">
        <f t="shared" si="146"/>
        <v>0</v>
      </c>
      <c r="CZ122" s="168">
        <f t="shared" si="146"/>
        <v>0</v>
      </c>
      <c r="DA122" s="168">
        <f t="shared" si="146"/>
        <v>0</v>
      </c>
      <c r="DB122" s="168">
        <f t="shared" si="146"/>
        <v>0</v>
      </c>
      <c r="DC122" s="168">
        <f t="shared" si="146"/>
        <v>0</v>
      </c>
    </row>
    <row r="123" spans="2:107" hidden="1">
      <c r="B123" s="66" t="str">
        <f t="shared" si="135"/>
        <v>G.3.</v>
      </c>
      <c r="C123" s="481" t="str">
        <f t="shared" si="135"/>
        <v>Paskolos</v>
      </c>
      <c r="D123" s="169">
        <f ca="1">'4'!E128</f>
        <v>0</v>
      </c>
      <c r="E123" s="169">
        <f t="shared" ca="1" si="117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49">ROUND(SUM(I124)-SUM(I125),0)</f>
        <v>0</v>
      </c>
      <c r="J123" s="169">
        <f t="shared" si="149"/>
        <v>0</v>
      </c>
      <c r="K123" s="169">
        <f t="shared" si="149"/>
        <v>0</v>
      </c>
      <c r="L123" s="169">
        <f t="shared" si="149"/>
        <v>0</v>
      </c>
      <c r="M123" s="169">
        <f t="shared" si="149"/>
        <v>0</v>
      </c>
      <c r="N123" s="169">
        <f t="shared" si="149"/>
        <v>0</v>
      </c>
      <c r="O123" s="169">
        <f t="shared" si="149"/>
        <v>0</v>
      </c>
      <c r="P123" s="169">
        <f t="shared" si="149"/>
        <v>0</v>
      </c>
      <c r="Q123" s="169">
        <f t="shared" si="149"/>
        <v>0</v>
      </c>
      <c r="R123" s="169">
        <f t="shared" si="149"/>
        <v>0</v>
      </c>
      <c r="S123" s="169">
        <f t="shared" si="149"/>
        <v>0</v>
      </c>
      <c r="T123" s="169">
        <f t="shared" si="149"/>
        <v>0</v>
      </c>
      <c r="U123" s="169">
        <f t="shared" si="149"/>
        <v>0</v>
      </c>
      <c r="V123" s="169">
        <f t="shared" si="149"/>
        <v>0</v>
      </c>
      <c r="W123" s="169">
        <f t="shared" si="149"/>
        <v>0</v>
      </c>
      <c r="X123" s="169">
        <f t="shared" si="149"/>
        <v>0</v>
      </c>
      <c r="Y123" s="169">
        <f t="shared" si="149"/>
        <v>0</v>
      </c>
      <c r="Z123" s="169">
        <f t="shared" si="149"/>
        <v>0</v>
      </c>
      <c r="AA123" s="169">
        <f t="shared" si="149"/>
        <v>0</v>
      </c>
      <c r="AB123" s="169">
        <f t="shared" si="149"/>
        <v>0</v>
      </c>
      <c r="AC123" s="169">
        <f t="shared" si="149"/>
        <v>0</v>
      </c>
      <c r="AD123" s="169">
        <f t="shared" si="149"/>
        <v>0</v>
      </c>
      <c r="AE123" s="169">
        <f t="shared" si="149"/>
        <v>0</v>
      </c>
      <c r="AF123" s="169">
        <f t="shared" si="149"/>
        <v>0</v>
      </c>
      <c r="AG123" s="169">
        <f t="shared" si="149"/>
        <v>0</v>
      </c>
      <c r="AH123" s="169">
        <f t="shared" si="149"/>
        <v>0</v>
      </c>
      <c r="AI123" s="169">
        <f t="shared" si="149"/>
        <v>0</v>
      </c>
      <c r="AJ123" s="169">
        <f t="shared" si="149"/>
        <v>0</v>
      </c>
      <c r="AK123" s="169">
        <f t="shared" si="149"/>
        <v>0</v>
      </c>
      <c r="AL123" s="169">
        <f t="shared" si="149"/>
        <v>0</v>
      </c>
      <c r="AM123" s="169">
        <f t="shared" ref="AM123:CX123" si="150">ROUND(SUM(AM124)-SUM(AM125),0)</f>
        <v>0</v>
      </c>
      <c r="AN123" s="169">
        <f t="shared" si="150"/>
        <v>0</v>
      </c>
      <c r="AO123" s="169">
        <f t="shared" si="150"/>
        <v>0</v>
      </c>
      <c r="AP123" s="169">
        <f t="shared" si="150"/>
        <v>0</v>
      </c>
      <c r="AQ123" s="169">
        <f t="shared" si="150"/>
        <v>0</v>
      </c>
      <c r="AR123" s="169">
        <f t="shared" si="150"/>
        <v>0</v>
      </c>
      <c r="AS123" s="169">
        <f t="shared" si="150"/>
        <v>0</v>
      </c>
      <c r="AT123" s="169">
        <f t="shared" si="150"/>
        <v>0</v>
      </c>
      <c r="AU123" s="169">
        <f t="shared" si="150"/>
        <v>0</v>
      </c>
      <c r="AV123" s="169">
        <f t="shared" si="150"/>
        <v>0</v>
      </c>
      <c r="AW123" s="169">
        <f t="shared" si="150"/>
        <v>0</v>
      </c>
      <c r="AX123" s="169">
        <f t="shared" si="150"/>
        <v>0</v>
      </c>
      <c r="AY123" s="169">
        <f t="shared" si="150"/>
        <v>0</v>
      </c>
      <c r="AZ123" s="169">
        <f t="shared" si="150"/>
        <v>0</v>
      </c>
      <c r="BA123" s="169">
        <f t="shared" si="150"/>
        <v>0</v>
      </c>
      <c r="BB123" s="169">
        <f t="shared" si="150"/>
        <v>0</v>
      </c>
      <c r="BC123" s="169">
        <f t="shared" si="150"/>
        <v>0</v>
      </c>
      <c r="BD123" s="169">
        <f t="shared" si="150"/>
        <v>0</v>
      </c>
      <c r="BE123" s="169">
        <f t="shared" si="150"/>
        <v>0</v>
      </c>
      <c r="BF123" s="169">
        <f t="shared" si="150"/>
        <v>0</v>
      </c>
      <c r="BG123" s="169">
        <f t="shared" si="150"/>
        <v>0</v>
      </c>
      <c r="BH123" s="169">
        <f t="shared" si="150"/>
        <v>0</v>
      </c>
      <c r="BI123" s="169">
        <f t="shared" si="150"/>
        <v>0</v>
      </c>
      <c r="BJ123" s="169">
        <f t="shared" si="150"/>
        <v>0</v>
      </c>
      <c r="BK123" s="169">
        <f t="shared" si="150"/>
        <v>0</v>
      </c>
      <c r="BL123" s="169">
        <f t="shared" si="150"/>
        <v>0</v>
      </c>
      <c r="BM123" s="169">
        <f t="shared" si="150"/>
        <v>0</v>
      </c>
      <c r="BN123" s="169">
        <f t="shared" si="150"/>
        <v>0</v>
      </c>
      <c r="BO123" s="169">
        <f t="shared" si="150"/>
        <v>0</v>
      </c>
      <c r="BP123" s="169">
        <f t="shared" si="150"/>
        <v>0</v>
      </c>
      <c r="BQ123" s="169">
        <f t="shared" si="150"/>
        <v>0</v>
      </c>
      <c r="BR123" s="169">
        <f t="shared" si="150"/>
        <v>0</v>
      </c>
      <c r="BS123" s="169">
        <f t="shared" si="150"/>
        <v>0</v>
      </c>
      <c r="BT123" s="169">
        <f t="shared" si="150"/>
        <v>0</v>
      </c>
      <c r="BU123" s="169">
        <f t="shared" si="150"/>
        <v>0</v>
      </c>
      <c r="BV123" s="169">
        <f t="shared" si="150"/>
        <v>0</v>
      </c>
      <c r="BW123" s="169">
        <f t="shared" si="150"/>
        <v>0</v>
      </c>
      <c r="BX123" s="169">
        <f t="shared" si="150"/>
        <v>0</v>
      </c>
      <c r="BY123" s="169">
        <f t="shared" si="150"/>
        <v>0</v>
      </c>
      <c r="BZ123" s="169">
        <f t="shared" si="150"/>
        <v>0</v>
      </c>
      <c r="CA123" s="169">
        <f t="shared" si="150"/>
        <v>0</v>
      </c>
      <c r="CB123" s="169">
        <f t="shared" si="150"/>
        <v>0</v>
      </c>
      <c r="CC123" s="169">
        <f t="shared" si="150"/>
        <v>0</v>
      </c>
      <c r="CD123" s="169">
        <f t="shared" si="150"/>
        <v>0</v>
      </c>
      <c r="CE123" s="169">
        <f t="shared" si="150"/>
        <v>0</v>
      </c>
      <c r="CF123" s="169">
        <f t="shared" si="150"/>
        <v>0</v>
      </c>
      <c r="CG123" s="169">
        <f t="shared" si="150"/>
        <v>0</v>
      </c>
      <c r="CH123" s="169">
        <f t="shared" si="150"/>
        <v>0</v>
      </c>
      <c r="CI123" s="169">
        <f t="shared" si="150"/>
        <v>0</v>
      </c>
      <c r="CJ123" s="169">
        <f t="shared" si="150"/>
        <v>0</v>
      </c>
      <c r="CK123" s="169">
        <f t="shared" si="150"/>
        <v>0</v>
      </c>
      <c r="CL123" s="169">
        <f t="shared" si="150"/>
        <v>0</v>
      </c>
      <c r="CM123" s="169">
        <f t="shared" si="150"/>
        <v>0</v>
      </c>
      <c r="CN123" s="169">
        <f t="shared" si="150"/>
        <v>0</v>
      </c>
      <c r="CO123" s="169">
        <f t="shared" si="150"/>
        <v>0</v>
      </c>
      <c r="CP123" s="169">
        <f t="shared" si="150"/>
        <v>0</v>
      </c>
      <c r="CQ123" s="169">
        <f t="shared" si="150"/>
        <v>0</v>
      </c>
      <c r="CR123" s="169">
        <f t="shared" si="150"/>
        <v>0</v>
      </c>
      <c r="CS123" s="169">
        <f t="shared" si="150"/>
        <v>0</v>
      </c>
      <c r="CT123" s="169">
        <f t="shared" si="150"/>
        <v>0</v>
      </c>
      <c r="CU123" s="169">
        <f t="shared" si="150"/>
        <v>0</v>
      </c>
      <c r="CV123" s="169">
        <f t="shared" si="150"/>
        <v>0</v>
      </c>
      <c r="CW123" s="169">
        <f t="shared" si="150"/>
        <v>0</v>
      </c>
      <c r="CX123" s="169">
        <f t="shared" si="150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idden="1">
      <c r="B124" s="64" t="str">
        <f t="shared" si="135"/>
        <v>G.3.1.</v>
      </c>
      <c r="C124" s="854" t="str">
        <f t="shared" si="135"/>
        <v>Paskolos</v>
      </c>
      <c r="D124" s="857">
        <f ca="1">'4'!E129</f>
        <v>0</v>
      </c>
      <c r="E124" s="168">
        <f t="shared" ca="1" si="117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 t="shared" ref="H124:AL124" si="151">H45*(1+$J$82)^H$84</f>
        <v>0</v>
      </c>
      <c r="I124" s="168">
        <f t="shared" si="151"/>
        <v>0</v>
      </c>
      <c r="J124" s="168">
        <f t="shared" si="151"/>
        <v>0</v>
      </c>
      <c r="K124" s="168">
        <f t="shared" si="151"/>
        <v>0</v>
      </c>
      <c r="L124" s="168">
        <f t="shared" si="151"/>
        <v>0</v>
      </c>
      <c r="M124" s="168">
        <f t="shared" si="151"/>
        <v>0</v>
      </c>
      <c r="N124" s="168">
        <f t="shared" si="151"/>
        <v>0</v>
      </c>
      <c r="O124" s="168">
        <f t="shared" si="151"/>
        <v>0</v>
      </c>
      <c r="P124" s="168">
        <f t="shared" si="151"/>
        <v>0</v>
      </c>
      <c r="Q124" s="168">
        <f t="shared" si="151"/>
        <v>0</v>
      </c>
      <c r="R124" s="168">
        <f t="shared" si="151"/>
        <v>0</v>
      </c>
      <c r="S124" s="168">
        <f t="shared" si="151"/>
        <v>0</v>
      </c>
      <c r="T124" s="168">
        <f t="shared" si="151"/>
        <v>0</v>
      </c>
      <c r="U124" s="168">
        <f t="shared" si="151"/>
        <v>0</v>
      </c>
      <c r="V124" s="168">
        <f t="shared" si="151"/>
        <v>0</v>
      </c>
      <c r="W124" s="168">
        <f t="shared" si="151"/>
        <v>0</v>
      </c>
      <c r="X124" s="168">
        <f t="shared" si="151"/>
        <v>0</v>
      </c>
      <c r="Y124" s="168">
        <f t="shared" si="151"/>
        <v>0</v>
      </c>
      <c r="Z124" s="168">
        <f t="shared" si="151"/>
        <v>0</v>
      </c>
      <c r="AA124" s="168">
        <f t="shared" si="151"/>
        <v>0</v>
      </c>
      <c r="AB124" s="168">
        <f t="shared" si="151"/>
        <v>0</v>
      </c>
      <c r="AC124" s="168">
        <f t="shared" si="151"/>
        <v>0</v>
      </c>
      <c r="AD124" s="168">
        <f t="shared" si="151"/>
        <v>0</v>
      </c>
      <c r="AE124" s="168">
        <f t="shared" si="151"/>
        <v>0</v>
      </c>
      <c r="AF124" s="168">
        <f t="shared" si="151"/>
        <v>0</v>
      </c>
      <c r="AG124" s="168">
        <f t="shared" si="151"/>
        <v>0</v>
      </c>
      <c r="AH124" s="168">
        <f t="shared" si="151"/>
        <v>0</v>
      </c>
      <c r="AI124" s="168">
        <f t="shared" si="151"/>
        <v>0</v>
      </c>
      <c r="AJ124" s="168">
        <f t="shared" si="151"/>
        <v>0</v>
      </c>
      <c r="AK124" s="168">
        <f t="shared" si="151"/>
        <v>0</v>
      </c>
      <c r="AL124" s="168">
        <f t="shared" si="151"/>
        <v>0</v>
      </c>
      <c r="AM124" s="168">
        <f t="shared" ref="AM124:CX124" si="152">AM45*(1+$J$82)^AM$84</f>
        <v>0</v>
      </c>
      <c r="AN124" s="168">
        <f t="shared" si="152"/>
        <v>0</v>
      </c>
      <c r="AO124" s="168">
        <f t="shared" si="152"/>
        <v>0</v>
      </c>
      <c r="AP124" s="168">
        <f t="shared" si="152"/>
        <v>0</v>
      </c>
      <c r="AQ124" s="168">
        <f t="shared" si="152"/>
        <v>0</v>
      </c>
      <c r="AR124" s="168">
        <f t="shared" si="152"/>
        <v>0</v>
      </c>
      <c r="AS124" s="168">
        <f t="shared" si="152"/>
        <v>0</v>
      </c>
      <c r="AT124" s="168">
        <f t="shared" si="152"/>
        <v>0</v>
      </c>
      <c r="AU124" s="168">
        <f t="shared" si="152"/>
        <v>0</v>
      </c>
      <c r="AV124" s="168">
        <f t="shared" si="152"/>
        <v>0</v>
      </c>
      <c r="AW124" s="168">
        <f t="shared" si="152"/>
        <v>0</v>
      </c>
      <c r="AX124" s="168">
        <f t="shared" si="152"/>
        <v>0</v>
      </c>
      <c r="AY124" s="168">
        <f t="shared" si="152"/>
        <v>0</v>
      </c>
      <c r="AZ124" s="168">
        <f t="shared" si="152"/>
        <v>0</v>
      </c>
      <c r="BA124" s="168">
        <f t="shared" si="152"/>
        <v>0</v>
      </c>
      <c r="BB124" s="168">
        <f t="shared" si="152"/>
        <v>0</v>
      </c>
      <c r="BC124" s="168">
        <f t="shared" si="152"/>
        <v>0</v>
      </c>
      <c r="BD124" s="168">
        <f t="shared" si="152"/>
        <v>0</v>
      </c>
      <c r="BE124" s="168">
        <f t="shared" si="152"/>
        <v>0</v>
      </c>
      <c r="BF124" s="168">
        <f t="shared" si="152"/>
        <v>0</v>
      </c>
      <c r="BG124" s="168">
        <f t="shared" si="152"/>
        <v>0</v>
      </c>
      <c r="BH124" s="168">
        <f t="shared" si="152"/>
        <v>0</v>
      </c>
      <c r="BI124" s="168">
        <f t="shared" si="152"/>
        <v>0</v>
      </c>
      <c r="BJ124" s="168">
        <f t="shared" si="152"/>
        <v>0</v>
      </c>
      <c r="BK124" s="168">
        <f t="shared" si="152"/>
        <v>0</v>
      </c>
      <c r="BL124" s="168">
        <f t="shared" si="152"/>
        <v>0</v>
      </c>
      <c r="BM124" s="168">
        <f t="shared" si="152"/>
        <v>0</v>
      </c>
      <c r="BN124" s="168">
        <f t="shared" si="152"/>
        <v>0</v>
      </c>
      <c r="BO124" s="168">
        <f t="shared" si="152"/>
        <v>0</v>
      </c>
      <c r="BP124" s="168">
        <f t="shared" si="152"/>
        <v>0</v>
      </c>
      <c r="BQ124" s="168">
        <f t="shared" si="152"/>
        <v>0</v>
      </c>
      <c r="BR124" s="168">
        <f t="shared" si="152"/>
        <v>0</v>
      </c>
      <c r="BS124" s="168">
        <f t="shared" si="152"/>
        <v>0</v>
      </c>
      <c r="BT124" s="168">
        <f t="shared" si="152"/>
        <v>0</v>
      </c>
      <c r="BU124" s="168">
        <f t="shared" si="152"/>
        <v>0</v>
      </c>
      <c r="BV124" s="168">
        <f t="shared" si="152"/>
        <v>0</v>
      </c>
      <c r="BW124" s="168">
        <f t="shared" si="152"/>
        <v>0</v>
      </c>
      <c r="BX124" s="168">
        <f t="shared" si="152"/>
        <v>0</v>
      </c>
      <c r="BY124" s="168">
        <f t="shared" si="152"/>
        <v>0</v>
      </c>
      <c r="BZ124" s="168">
        <f t="shared" si="152"/>
        <v>0</v>
      </c>
      <c r="CA124" s="168">
        <f t="shared" si="152"/>
        <v>0</v>
      </c>
      <c r="CB124" s="168">
        <f t="shared" si="152"/>
        <v>0</v>
      </c>
      <c r="CC124" s="168">
        <f t="shared" si="152"/>
        <v>0</v>
      </c>
      <c r="CD124" s="168">
        <f t="shared" si="152"/>
        <v>0</v>
      </c>
      <c r="CE124" s="168">
        <f t="shared" si="152"/>
        <v>0</v>
      </c>
      <c r="CF124" s="168">
        <f t="shared" si="152"/>
        <v>0</v>
      </c>
      <c r="CG124" s="168">
        <f t="shared" si="152"/>
        <v>0</v>
      </c>
      <c r="CH124" s="168">
        <f t="shared" si="152"/>
        <v>0</v>
      </c>
      <c r="CI124" s="168">
        <f t="shared" si="152"/>
        <v>0</v>
      </c>
      <c r="CJ124" s="168">
        <f t="shared" si="152"/>
        <v>0</v>
      </c>
      <c r="CK124" s="168">
        <f t="shared" si="152"/>
        <v>0</v>
      </c>
      <c r="CL124" s="168">
        <f t="shared" si="152"/>
        <v>0</v>
      </c>
      <c r="CM124" s="168">
        <f t="shared" si="152"/>
        <v>0</v>
      </c>
      <c r="CN124" s="168">
        <f t="shared" si="152"/>
        <v>0</v>
      </c>
      <c r="CO124" s="168">
        <f t="shared" si="152"/>
        <v>0</v>
      </c>
      <c r="CP124" s="168">
        <f t="shared" si="152"/>
        <v>0</v>
      </c>
      <c r="CQ124" s="168">
        <f t="shared" si="152"/>
        <v>0</v>
      </c>
      <c r="CR124" s="168">
        <f t="shared" si="152"/>
        <v>0</v>
      </c>
      <c r="CS124" s="168">
        <f t="shared" si="152"/>
        <v>0</v>
      </c>
      <c r="CT124" s="168">
        <f t="shared" si="152"/>
        <v>0</v>
      </c>
      <c r="CU124" s="168">
        <f t="shared" si="152"/>
        <v>0</v>
      </c>
      <c r="CV124" s="168">
        <f t="shared" si="152"/>
        <v>0</v>
      </c>
      <c r="CW124" s="168">
        <f t="shared" si="152"/>
        <v>0</v>
      </c>
      <c r="CX124" s="168">
        <f t="shared" si="152"/>
        <v>0</v>
      </c>
      <c r="CY124" s="168">
        <f t="shared" ref="CY124:DC125" si="153">CY45*(1+$J$82)^CY$84</f>
        <v>0</v>
      </c>
      <c r="CZ124" s="168">
        <f t="shared" si="153"/>
        <v>0</v>
      </c>
      <c r="DA124" s="168">
        <f t="shared" si="153"/>
        <v>0</v>
      </c>
      <c r="DB124" s="168">
        <f t="shared" si="153"/>
        <v>0</v>
      </c>
      <c r="DC124" s="168">
        <f t="shared" si="153"/>
        <v>0</v>
      </c>
    </row>
    <row r="125" spans="2:107" hidden="1">
      <c r="B125" s="64" t="str">
        <f t="shared" si="135"/>
        <v>G.3.2.</v>
      </c>
      <c r="C125" s="854" t="str">
        <f t="shared" si="135"/>
        <v>Paskolų grąžinimai (išskyrus palūkanas)</v>
      </c>
      <c r="D125" s="857">
        <f ca="1">'4'!E130</f>
        <v>0</v>
      </c>
      <c r="E125" s="168">
        <f t="shared" ca="1" si="117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 t="shared" ref="H125:AL125" si="154">H46*(1+$J$82)^H$84</f>
        <v>0</v>
      </c>
      <c r="I125" s="168">
        <f t="shared" si="154"/>
        <v>0</v>
      </c>
      <c r="J125" s="168">
        <f t="shared" si="154"/>
        <v>0</v>
      </c>
      <c r="K125" s="168">
        <f t="shared" si="154"/>
        <v>0</v>
      </c>
      <c r="L125" s="168">
        <f t="shared" si="154"/>
        <v>0</v>
      </c>
      <c r="M125" s="168">
        <f t="shared" si="154"/>
        <v>0</v>
      </c>
      <c r="N125" s="168">
        <f t="shared" si="154"/>
        <v>0</v>
      </c>
      <c r="O125" s="168">
        <f t="shared" si="154"/>
        <v>0</v>
      </c>
      <c r="P125" s="168">
        <f t="shared" si="154"/>
        <v>0</v>
      </c>
      <c r="Q125" s="168">
        <f t="shared" si="154"/>
        <v>0</v>
      </c>
      <c r="R125" s="168">
        <f t="shared" si="154"/>
        <v>0</v>
      </c>
      <c r="S125" s="168">
        <f t="shared" si="154"/>
        <v>0</v>
      </c>
      <c r="T125" s="168">
        <f t="shared" si="154"/>
        <v>0</v>
      </c>
      <c r="U125" s="168">
        <f t="shared" si="154"/>
        <v>0</v>
      </c>
      <c r="V125" s="168">
        <f t="shared" si="154"/>
        <v>0</v>
      </c>
      <c r="W125" s="168">
        <f t="shared" si="154"/>
        <v>0</v>
      </c>
      <c r="X125" s="168">
        <f t="shared" si="154"/>
        <v>0</v>
      </c>
      <c r="Y125" s="168">
        <f t="shared" si="154"/>
        <v>0</v>
      </c>
      <c r="Z125" s="168">
        <f t="shared" si="154"/>
        <v>0</v>
      </c>
      <c r="AA125" s="168">
        <f t="shared" si="154"/>
        <v>0</v>
      </c>
      <c r="AB125" s="168">
        <f t="shared" si="154"/>
        <v>0</v>
      </c>
      <c r="AC125" s="168">
        <f t="shared" si="154"/>
        <v>0</v>
      </c>
      <c r="AD125" s="168">
        <f t="shared" si="154"/>
        <v>0</v>
      </c>
      <c r="AE125" s="168">
        <f t="shared" si="154"/>
        <v>0</v>
      </c>
      <c r="AF125" s="168">
        <f t="shared" si="154"/>
        <v>0</v>
      </c>
      <c r="AG125" s="168">
        <f t="shared" si="154"/>
        <v>0</v>
      </c>
      <c r="AH125" s="168">
        <f t="shared" si="154"/>
        <v>0</v>
      </c>
      <c r="AI125" s="168">
        <f t="shared" si="154"/>
        <v>0</v>
      </c>
      <c r="AJ125" s="168">
        <f t="shared" si="154"/>
        <v>0</v>
      </c>
      <c r="AK125" s="168">
        <f t="shared" si="154"/>
        <v>0</v>
      </c>
      <c r="AL125" s="168">
        <f t="shared" si="154"/>
        <v>0</v>
      </c>
      <c r="AM125" s="168">
        <f t="shared" ref="AM125:CX125" si="155">AM46*(1+$J$82)^AM$84</f>
        <v>0</v>
      </c>
      <c r="AN125" s="168">
        <f t="shared" si="155"/>
        <v>0</v>
      </c>
      <c r="AO125" s="168">
        <f t="shared" si="155"/>
        <v>0</v>
      </c>
      <c r="AP125" s="168">
        <f t="shared" si="155"/>
        <v>0</v>
      </c>
      <c r="AQ125" s="168">
        <f t="shared" si="155"/>
        <v>0</v>
      </c>
      <c r="AR125" s="168">
        <f t="shared" si="155"/>
        <v>0</v>
      </c>
      <c r="AS125" s="168">
        <f t="shared" si="155"/>
        <v>0</v>
      </c>
      <c r="AT125" s="168">
        <f t="shared" si="155"/>
        <v>0</v>
      </c>
      <c r="AU125" s="168">
        <f t="shared" si="155"/>
        <v>0</v>
      </c>
      <c r="AV125" s="168">
        <f t="shared" si="155"/>
        <v>0</v>
      </c>
      <c r="AW125" s="168">
        <f t="shared" si="155"/>
        <v>0</v>
      </c>
      <c r="AX125" s="168">
        <f t="shared" si="155"/>
        <v>0</v>
      </c>
      <c r="AY125" s="168">
        <f t="shared" si="155"/>
        <v>0</v>
      </c>
      <c r="AZ125" s="168">
        <f t="shared" si="155"/>
        <v>0</v>
      </c>
      <c r="BA125" s="168">
        <f t="shared" si="155"/>
        <v>0</v>
      </c>
      <c r="BB125" s="168">
        <f t="shared" si="155"/>
        <v>0</v>
      </c>
      <c r="BC125" s="168">
        <f t="shared" si="155"/>
        <v>0</v>
      </c>
      <c r="BD125" s="168">
        <f t="shared" si="155"/>
        <v>0</v>
      </c>
      <c r="BE125" s="168">
        <f t="shared" si="155"/>
        <v>0</v>
      </c>
      <c r="BF125" s="168">
        <f t="shared" si="155"/>
        <v>0</v>
      </c>
      <c r="BG125" s="168">
        <f t="shared" si="155"/>
        <v>0</v>
      </c>
      <c r="BH125" s="168">
        <f t="shared" si="155"/>
        <v>0</v>
      </c>
      <c r="BI125" s="168">
        <f t="shared" si="155"/>
        <v>0</v>
      </c>
      <c r="BJ125" s="168">
        <f t="shared" si="155"/>
        <v>0</v>
      </c>
      <c r="BK125" s="168">
        <f t="shared" si="155"/>
        <v>0</v>
      </c>
      <c r="BL125" s="168">
        <f t="shared" si="155"/>
        <v>0</v>
      </c>
      <c r="BM125" s="168">
        <f t="shared" si="155"/>
        <v>0</v>
      </c>
      <c r="BN125" s="168">
        <f t="shared" si="155"/>
        <v>0</v>
      </c>
      <c r="BO125" s="168">
        <f t="shared" si="155"/>
        <v>0</v>
      </c>
      <c r="BP125" s="168">
        <f t="shared" si="155"/>
        <v>0</v>
      </c>
      <c r="BQ125" s="168">
        <f t="shared" si="155"/>
        <v>0</v>
      </c>
      <c r="BR125" s="168">
        <f t="shared" si="155"/>
        <v>0</v>
      </c>
      <c r="BS125" s="168">
        <f t="shared" si="155"/>
        <v>0</v>
      </c>
      <c r="BT125" s="168">
        <f t="shared" si="155"/>
        <v>0</v>
      </c>
      <c r="BU125" s="168">
        <f t="shared" si="155"/>
        <v>0</v>
      </c>
      <c r="BV125" s="168">
        <f t="shared" si="155"/>
        <v>0</v>
      </c>
      <c r="BW125" s="168">
        <f t="shared" si="155"/>
        <v>0</v>
      </c>
      <c r="BX125" s="168">
        <f t="shared" si="155"/>
        <v>0</v>
      </c>
      <c r="BY125" s="168">
        <f t="shared" si="155"/>
        <v>0</v>
      </c>
      <c r="BZ125" s="168">
        <f t="shared" si="155"/>
        <v>0</v>
      </c>
      <c r="CA125" s="168">
        <f t="shared" si="155"/>
        <v>0</v>
      </c>
      <c r="CB125" s="168">
        <f t="shared" si="155"/>
        <v>0</v>
      </c>
      <c r="CC125" s="168">
        <f t="shared" si="155"/>
        <v>0</v>
      </c>
      <c r="CD125" s="168">
        <f t="shared" si="155"/>
        <v>0</v>
      </c>
      <c r="CE125" s="168">
        <f t="shared" si="155"/>
        <v>0</v>
      </c>
      <c r="CF125" s="168">
        <f t="shared" si="155"/>
        <v>0</v>
      </c>
      <c r="CG125" s="168">
        <f t="shared" si="155"/>
        <v>0</v>
      </c>
      <c r="CH125" s="168">
        <f t="shared" si="155"/>
        <v>0</v>
      </c>
      <c r="CI125" s="168">
        <f t="shared" si="155"/>
        <v>0</v>
      </c>
      <c r="CJ125" s="168">
        <f t="shared" si="155"/>
        <v>0</v>
      </c>
      <c r="CK125" s="168">
        <f t="shared" si="155"/>
        <v>0</v>
      </c>
      <c r="CL125" s="168">
        <f t="shared" si="155"/>
        <v>0</v>
      </c>
      <c r="CM125" s="168">
        <f t="shared" si="155"/>
        <v>0</v>
      </c>
      <c r="CN125" s="168">
        <f t="shared" si="155"/>
        <v>0</v>
      </c>
      <c r="CO125" s="168">
        <f t="shared" si="155"/>
        <v>0</v>
      </c>
      <c r="CP125" s="168">
        <f t="shared" si="155"/>
        <v>0</v>
      </c>
      <c r="CQ125" s="168">
        <f t="shared" si="155"/>
        <v>0</v>
      </c>
      <c r="CR125" s="168">
        <f t="shared" si="155"/>
        <v>0</v>
      </c>
      <c r="CS125" s="168">
        <f t="shared" si="155"/>
        <v>0</v>
      </c>
      <c r="CT125" s="168">
        <f t="shared" si="155"/>
        <v>0</v>
      </c>
      <c r="CU125" s="168">
        <f t="shared" si="155"/>
        <v>0</v>
      </c>
      <c r="CV125" s="168">
        <f t="shared" si="155"/>
        <v>0</v>
      </c>
      <c r="CW125" s="168">
        <f t="shared" si="155"/>
        <v>0</v>
      </c>
      <c r="CX125" s="168">
        <f t="shared" si="155"/>
        <v>0</v>
      </c>
      <c r="CY125" s="168">
        <f t="shared" si="153"/>
        <v>0</v>
      </c>
      <c r="CZ125" s="168">
        <f t="shared" si="153"/>
        <v>0</v>
      </c>
      <c r="DA125" s="168">
        <f t="shared" si="153"/>
        <v>0</v>
      </c>
      <c r="DB125" s="168">
        <f t="shared" si="153"/>
        <v>0</v>
      </c>
      <c r="DC125" s="168">
        <f t="shared" si="153"/>
        <v>0</v>
      </c>
    </row>
    <row r="126" spans="2:107" hidden="1">
      <c r="B126" s="66" t="str">
        <f t="shared" si="135"/>
        <v>H.</v>
      </c>
      <c r="C126" s="481" t="str">
        <f t="shared" si="135"/>
        <v>Socialinio ekonominio (SE) poveikio finansinė išraiška</v>
      </c>
      <c r="D126" s="169">
        <f ca="1">'4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AL126" ca="1" si="156">SUM(I127)-SUM(I135)</f>
        <v>0</v>
      </c>
      <c r="J126" s="169">
        <f t="shared" ca="1" si="156"/>
        <v>0</v>
      </c>
      <c r="K126" s="169">
        <f t="shared" ca="1" si="156"/>
        <v>0</v>
      </c>
      <c r="L126" s="169">
        <f t="shared" ca="1" si="156"/>
        <v>0</v>
      </c>
      <c r="M126" s="169">
        <f t="shared" ca="1" si="156"/>
        <v>0</v>
      </c>
      <c r="N126" s="169">
        <f t="shared" ca="1" si="156"/>
        <v>0</v>
      </c>
      <c r="O126" s="169">
        <f t="shared" ca="1" si="156"/>
        <v>0</v>
      </c>
      <c r="P126" s="169">
        <f t="shared" ca="1" si="156"/>
        <v>0</v>
      </c>
      <c r="Q126" s="169">
        <f t="shared" ca="1" si="156"/>
        <v>0</v>
      </c>
      <c r="R126" s="169">
        <f t="shared" ca="1" si="156"/>
        <v>0</v>
      </c>
      <c r="S126" s="169">
        <f t="shared" ca="1" si="156"/>
        <v>0</v>
      </c>
      <c r="T126" s="169">
        <f t="shared" ca="1" si="156"/>
        <v>0</v>
      </c>
      <c r="U126" s="169">
        <f t="shared" ca="1" si="156"/>
        <v>0</v>
      </c>
      <c r="V126" s="169">
        <f t="shared" ca="1" si="156"/>
        <v>0</v>
      </c>
      <c r="W126" s="169">
        <f t="shared" ca="1" si="156"/>
        <v>0</v>
      </c>
      <c r="X126" s="169">
        <f t="shared" ca="1" si="156"/>
        <v>0</v>
      </c>
      <c r="Y126" s="169">
        <f t="shared" ca="1" si="156"/>
        <v>0</v>
      </c>
      <c r="Z126" s="169">
        <f t="shared" ca="1" si="156"/>
        <v>0</v>
      </c>
      <c r="AA126" s="169">
        <f t="shared" ca="1" si="156"/>
        <v>0</v>
      </c>
      <c r="AB126" s="169">
        <f t="shared" ca="1" si="156"/>
        <v>0</v>
      </c>
      <c r="AC126" s="169">
        <f t="shared" ca="1" si="156"/>
        <v>0</v>
      </c>
      <c r="AD126" s="169">
        <f t="shared" ca="1" si="156"/>
        <v>0</v>
      </c>
      <c r="AE126" s="169">
        <f t="shared" ca="1" si="156"/>
        <v>0</v>
      </c>
      <c r="AF126" s="169">
        <f t="shared" ca="1" si="156"/>
        <v>0</v>
      </c>
      <c r="AG126" s="169">
        <f t="shared" ca="1" si="156"/>
        <v>0</v>
      </c>
      <c r="AH126" s="169">
        <f t="shared" ca="1" si="156"/>
        <v>0</v>
      </c>
      <c r="AI126" s="169">
        <f t="shared" ca="1" si="156"/>
        <v>0</v>
      </c>
      <c r="AJ126" s="169">
        <f t="shared" ca="1" si="156"/>
        <v>0</v>
      </c>
      <c r="AK126" s="169">
        <f t="shared" ca="1" si="156"/>
        <v>0</v>
      </c>
      <c r="AL126" s="169">
        <f t="shared" ca="1" si="156"/>
        <v>0</v>
      </c>
      <c r="AM126" s="169">
        <f t="shared" ref="AM126:CX126" ca="1" si="157">SUM(AM127)-SUM(AM135)</f>
        <v>0</v>
      </c>
      <c r="AN126" s="169">
        <f t="shared" ca="1" si="157"/>
        <v>0</v>
      </c>
      <c r="AO126" s="169">
        <f t="shared" ca="1" si="157"/>
        <v>0</v>
      </c>
      <c r="AP126" s="169">
        <f t="shared" ca="1" si="157"/>
        <v>0</v>
      </c>
      <c r="AQ126" s="169">
        <f t="shared" ca="1" si="157"/>
        <v>0</v>
      </c>
      <c r="AR126" s="169">
        <f t="shared" ca="1" si="157"/>
        <v>0</v>
      </c>
      <c r="AS126" s="169">
        <f t="shared" ca="1" si="157"/>
        <v>0</v>
      </c>
      <c r="AT126" s="169">
        <f t="shared" ca="1" si="157"/>
        <v>0</v>
      </c>
      <c r="AU126" s="169">
        <f t="shared" ca="1" si="157"/>
        <v>0</v>
      </c>
      <c r="AV126" s="169">
        <f t="shared" ca="1" si="157"/>
        <v>0</v>
      </c>
      <c r="AW126" s="169">
        <f t="shared" ca="1" si="157"/>
        <v>0</v>
      </c>
      <c r="AX126" s="169">
        <f t="shared" ca="1" si="157"/>
        <v>0</v>
      </c>
      <c r="AY126" s="169">
        <f t="shared" ca="1" si="157"/>
        <v>0</v>
      </c>
      <c r="AZ126" s="169">
        <f t="shared" ca="1" si="157"/>
        <v>0</v>
      </c>
      <c r="BA126" s="169">
        <f t="shared" ca="1" si="157"/>
        <v>0</v>
      </c>
      <c r="BB126" s="169">
        <f t="shared" ca="1" si="157"/>
        <v>0</v>
      </c>
      <c r="BC126" s="169">
        <f t="shared" ca="1" si="157"/>
        <v>0</v>
      </c>
      <c r="BD126" s="169">
        <f t="shared" ca="1" si="157"/>
        <v>0</v>
      </c>
      <c r="BE126" s="169">
        <f t="shared" ca="1" si="157"/>
        <v>0</v>
      </c>
      <c r="BF126" s="169">
        <f t="shared" ca="1" si="157"/>
        <v>0</v>
      </c>
      <c r="BG126" s="169">
        <f t="shared" ca="1" si="157"/>
        <v>0</v>
      </c>
      <c r="BH126" s="169">
        <f t="shared" ca="1" si="157"/>
        <v>0</v>
      </c>
      <c r="BI126" s="169">
        <f t="shared" ca="1" si="157"/>
        <v>0</v>
      </c>
      <c r="BJ126" s="169">
        <f t="shared" ca="1" si="157"/>
        <v>0</v>
      </c>
      <c r="BK126" s="169">
        <f t="shared" ca="1" si="157"/>
        <v>0</v>
      </c>
      <c r="BL126" s="169">
        <f t="shared" ca="1" si="157"/>
        <v>0</v>
      </c>
      <c r="BM126" s="169">
        <f t="shared" ca="1" si="157"/>
        <v>0</v>
      </c>
      <c r="BN126" s="169">
        <f t="shared" ca="1" si="157"/>
        <v>0</v>
      </c>
      <c r="BO126" s="169">
        <f t="shared" ca="1" si="157"/>
        <v>0</v>
      </c>
      <c r="BP126" s="169">
        <f t="shared" ca="1" si="157"/>
        <v>0</v>
      </c>
      <c r="BQ126" s="169">
        <f t="shared" ca="1" si="157"/>
        <v>0</v>
      </c>
      <c r="BR126" s="169">
        <f t="shared" ca="1" si="157"/>
        <v>0</v>
      </c>
      <c r="BS126" s="169">
        <f t="shared" ca="1" si="157"/>
        <v>0</v>
      </c>
      <c r="BT126" s="169">
        <f t="shared" ca="1" si="157"/>
        <v>0</v>
      </c>
      <c r="BU126" s="169">
        <f t="shared" ca="1" si="157"/>
        <v>0</v>
      </c>
      <c r="BV126" s="169">
        <f t="shared" ca="1" si="157"/>
        <v>0</v>
      </c>
      <c r="BW126" s="169">
        <f t="shared" ca="1" si="157"/>
        <v>0</v>
      </c>
      <c r="BX126" s="169">
        <f t="shared" ca="1" si="157"/>
        <v>0</v>
      </c>
      <c r="BY126" s="169">
        <f t="shared" ca="1" si="157"/>
        <v>0</v>
      </c>
      <c r="BZ126" s="169">
        <f t="shared" ca="1" si="157"/>
        <v>0</v>
      </c>
      <c r="CA126" s="169">
        <f t="shared" ca="1" si="157"/>
        <v>0</v>
      </c>
      <c r="CB126" s="169">
        <f t="shared" ca="1" si="157"/>
        <v>0</v>
      </c>
      <c r="CC126" s="169">
        <f t="shared" ca="1" si="157"/>
        <v>0</v>
      </c>
      <c r="CD126" s="169">
        <f t="shared" ca="1" si="157"/>
        <v>0</v>
      </c>
      <c r="CE126" s="169">
        <f t="shared" ca="1" si="157"/>
        <v>0</v>
      </c>
      <c r="CF126" s="169">
        <f t="shared" ca="1" si="157"/>
        <v>0</v>
      </c>
      <c r="CG126" s="169">
        <f t="shared" ca="1" si="157"/>
        <v>0</v>
      </c>
      <c r="CH126" s="169">
        <f t="shared" ca="1" si="157"/>
        <v>0</v>
      </c>
      <c r="CI126" s="169">
        <f t="shared" ca="1" si="157"/>
        <v>0</v>
      </c>
      <c r="CJ126" s="169">
        <f t="shared" ca="1" si="157"/>
        <v>0</v>
      </c>
      <c r="CK126" s="169">
        <f t="shared" ca="1" si="157"/>
        <v>0</v>
      </c>
      <c r="CL126" s="169">
        <f t="shared" ca="1" si="157"/>
        <v>0</v>
      </c>
      <c r="CM126" s="169">
        <f t="shared" ca="1" si="157"/>
        <v>0</v>
      </c>
      <c r="CN126" s="169">
        <f t="shared" ca="1" si="157"/>
        <v>0</v>
      </c>
      <c r="CO126" s="169">
        <f t="shared" ca="1" si="157"/>
        <v>0</v>
      </c>
      <c r="CP126" s="169">
        <f t="shared" ca="1" si="157"/>
        <v>0</v>
      </c>
      <c r="CQ126" s="169">
        <f t="shared" ca="1" si="157"/>
        <v>0</v>
      </c>
      <c r="CR126" s="169">
        <f t="shared" ca="1" si="157"/>
        <v>0</v>
      </c>
      <c r="CS126" s="169">
        <f t="shared" ca="1" si="157"/>
        <v>0</v>
      </c>
      <c r="CT126" s="169">
        <f t="shared" ca="1" si="157"/>
        <v>0</v>
      </c>
      <c r="CU126" s="169">
        <f t="shared" ca="1" si="157"/>
        <v>0</v>
      </c>
      <c r="CV126" s="169">
        <f t="shared" ca="1" si="157"/>
        <v>0</v>
      </c>
      <c r="CW126" s="169">
        <f t="shared" ca="1" si="157"/>
        <v>0</v>
      </c>
      <c r="CX126" s="169">
        <f t="shared" ca="1" si="157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idden="1">
      <c r="B127" s="66" t="str">
        <f t="shared" si="135"/>
        <v>H.1.</v>
      </c>
      <c r="C127" s="481" t="str">
        <f t="shared" si="135"/>
        <v>SE nauda</v>
      </c>
      <c r="D127" s="169">
        <f ca="1">'4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58">ROUND(SUM(I128:I134),0)</f>
        <v>0</v>
      </c>
      <c r="J127" s="169">
        <f t="shared" ca="1" si="158"/>
        <v>0</v>
      </c>
      <c r="K127" s="169">
        <f t="shared" ca="1" si="158"/>
        <v>0</v>
      </c>
      <c r="L127" s="169">
        <f t="shared" ca="1" si="158"/>
        <v>0</v>
      </c>
      <c r="M127" s="169">
        <f t="shared" ca="1" si="158"/>
        <v>0</v>
      </c>
      <c r="N127" s="169">
        <f t="shared" ca="1" si="158"/>
        <v>0</v>
      </c>
      <c r="O127" s="169">
        <f t="shared" ca="1" si="158"/>
        <v>0</v>
      </c>
      <c r="P127" s="169">
        <f t="shared" ca="1" si="158"/>
        <v>0</v>
      </c>
      <c r="Q127" s="169">
        <f t="shared" ca="1" si="158"/>
        <v>0</v>
      </c>
      <c r="R127" s="169">
        <f t="shared" ca="1" si="158"/>
        <v>0</v>
      </c>
      <c r="S127" s="169">
        <f t="shared" ca="1" si="158"/>
        <v>0</v>
      </c>
      <c r="T127" s="169">
        <f t="shared" ca="1" si="158"/>
        <v>0</v>
      </c>
      <c r="U127" s="169">
        <f t="shared" ca="1" si="158"/>
        <v>0</v>
      </c>
      <c r="V127" s="169">
        <f t="shared" ca="1" si="158"/>
        <v>0</v>
      </c>
      <c r="W127" s="169">
        <f t="shared" ca="1" si="158"/>
        <v>0</v>
      </c>
      <c r="X127" s="169">
        <f t="shared" ca="1" si="158"/>
        <v>0</v>
      </c>
      <c r="Y127" s="169">
        <f t="shared" ca="1" si="158"/>
        <v>0</v>
      </c>
      <c r="Z127" s="169">
        <f t="shared" ca="1" si="158"/>
        <v>0</v>
      </c>
      <c r="AA127" s="169">
        <f t="shared" ca="1" si="158"/>
        <v>0</v>
      </c>
      <c r="AB127" s="169">
        <f t="shared" ca="1" si="158"/>
        <v>0</v>
      </c>
      <c r="AC127" s="169">
        <f t="shared" ca="1" si="158"/>
        <v>0</v>
      </c>
      <c r="AD127" s="169">
        <f t="shared" ca="1" si="158"/>
        <v>0</v>
      </c>
      <c r="AE127" s="169">
        <f t="shared" ca="1" si="158"/>
        <v>0</v>
      </c>
      <c r="AF127" s="169">
        <f t="shared" ca="1" si="158"/>
        <v>0</v>
      </c>
      <c r="AG127" s="169">
        <f t="shared" ca="1" si="158"/>
        <v>0</v>
      </c>
      <c r="AH127" s="169">
        <f t="shared" ca="1" si="158"/>
        <v>0</v>
      </c>
      <c r="AI127" s="169">
        <f t="shared" ca="1" si="158"/>
        <v>0</v>
      </c>
      <c r="AJ127" s="169">
        <f t="shared" ca="1" si="158"/>
        <v>0</v>
      </c>
      <c r="AK127" s="169">
        <f t="shared" ca="1" si="158"/>
        <v>0</v>
      </c>
      <c r="AL127" s="169">
        <f t="shared" ca="1" si="158"/>
        <v>0</v>
      </c>
      <c r="AM127" s="169">
        <f t="shared" ref="AM127:CX127" ca="1" si="159">ROUND(SUM(AM128:AM134),0)</f>
        <v>0</v>
      </c>
      <c r="AN127" s="169">
        <f t="shared" ca="1" si="159"/>
        <v>0</v>
      </c>
      <c r="AO127" s="169">
        <f t="shared" ca="1" si="159"/>
        <v>0</v>
      </c>
      <c r="AP127" s="169">
        <f t="shared" ca="1" si="159"/>
        <v>0</v>
      </c>
      <c r="AQ127" s="169">
        <f t="shared" ca="1" si="159"/>
        <v>0</v>
      </c>
      <c r="AR127" s="169">
        <f t="shared" ca="1" si="159"/>
        <v>0</v>
      </c>
      <c r="AS127" s="169">
        <f t="shared" ca="1" si="159"/>
        <v>0</v>
      </c>
      <c r="AT127" s="169">
        <f t="shared" ca="1" si="159"/>
        <v>0</v>
      </c>
      <c r="AU127" s="169">
        <f t="shared" ca="1" si="159"/>
        <v>0</v>
      </c>
      <c r="AV127" s="169">
        <f t="shared" ca="1" si="159"/>
        <v>0</v>
      </c>
      <c r="AW127" s="169">
        <f t="shared" ca="1" si="159"/>
        <v>0</v>
      </c>
      <c r="AX127" s="169">
        <f t="shared" ca="1" si="159"/>
        <v>0</v>
      </c>
      <c r="AY127" s="169">
        <f t="shared" ca="1" si="159"/>
        <v>0</v>
      </c>
      <c r="AZ127" s="169">
        <f t="shared" ca="1" si="159"/>
        <v>0</v>
      </c>
      <c r="BA127" s="169">
        <f t="shared" ca="1" si="159"/>
        <v>0</v>
      </c>
      <c r="BB127" s="169">
        <f t="shared" ca="1" si="159"/>
        <v>0</v>
      </c>
      <c r="BC127" s="169">
        <f t="shared" ca="1" si="159"/>
        <v>0</v>
      </c>
      <c r="BD127" s="169">
        <f t="shared" ca="1" si="159"/>
        <v>0</v>
      </c>
      <c r="BE127" s="169">
        <f t="shared" ca="1" si="159"/>
        <v>0</v>
      </c>
      <c r="BF127" s="169">
        <f t="shared" ca="1" si="159"/>
        <v>0</v>
      </c>
      <c r="BG127" s="169">
        <f t="shared" ca="1" si="159"/>
        <v>0</v>
      </c>
      <c r="BH127" s="169">
        <f t="shared" ca="1" si="159"/>
        <v>0</v>
      </c>
      <c r="BI127" s="169">
        <f t="shared" ca="1" si="159"/>
        <v>0</v>
      </c>
      <c r="BJ127" s="169">
        <f t="shared" ca="1" si="159"/>
        <v>0</v>
      </c>
      <c r="BK127" s="169">
        <f t="shared" ca="1" si="159"/>
        <v>0</v>
      </c>
      <c r="BL127" s="169">
        <f t="shared" ca="1" si="159"/>
        <v>0</v>
      </c>
      <c r="BM127" s="169">
        <f t="shared" ca="1" si="159"/>
        <v>0</v>
      </c>
      <c r="BN127" s="169">
        <f t="shared" ca="1" si="159"/>
        <v>0</v>
      </c>
      <c r="BO127" s="169">
        <f t="shared" ca="1" si="159"/>
        <v>0</v>
      </c>
      <c r="BP127" s="169">
        <f t="shared" ca="1" si="159"/>
        <v>0</v>
      </c>
      <c r="BQ127" s="169">
        <f t="shared" ca="1" si="159"/>
        <v>0</v>
      </c>
      <c r="BR127" s="169">
        <f t="shared" ca="1" si="159"/>
        <v>0</v>
      </c>
      <c r="BS127" s="169">
        <f t="shared" ca="1" si="159"/>
        <v>0</v>
      </c>
      <c r="BT127" s="169">
        <f t="shared" ca="1" si="159"/>
        <v>0</v>
      </c>
      <c r="BU127" s="169">
        <f t="shared" ca="1" si="159"/>
        <v>0</v>
      </c>
      <c r="BV127" s="169">
        <f t="shared" ca="1" si="159"/>
        <v>0</v>
      </c>
      <c r="BW127" s="169">
        <f t="shared" ca="1" si="159"/>
        <v>0</v>
      </c>
      <c r="BX127" s="169">
        <f t="shared" ca="1" si="159"/>
        <v>0</v>
      </c>
      <c r="BY127" s="169">
        <f t="shared" ca="1" si="159"/>
        <v>0</v>
      </c>
      <c r="BZ127" s="169">
        <f t="shared" ca="1" si="159"/>
        <v>0</v>
      </c>
      <c r="CA127" s="169">
        <f t="shared" ca="1" si="159"/>
        <v>0</v>
      </c>
      <c r="CB127" s="169">
        <f t="shared" ca="1" si="159"/>
        <v>0</v>
      </c>
      <c r="CC127" s="169">
        <f t="shared" ca="1" si="159"/>
        <v>0</v>
      </c>
      <c r="CD127" s="169">
        <f t="shared" ca="1" si="159"/>
        <v>0</v>
      </c>
      <c r="CE127" s="169">
        <f t="shared" ca="1" si="159"/>
        <v>0</v>
      </c>
      <c r="CF127" s="169">
        <f t="shared" ca="1" si="159"/>
        <v>0</v>
      </c>
      <c r="CG127" s="169">
        <f t="shared" ca="1" si="159"/>
        <v>0</v>
      </c>
      <c r="CH127" s="169">
        <f t="shared" ca="1" si="159"/>
        <v>0</v>
      </c>
      <c r="CI127" s="169">
        <f t="shared" ca="1" si="159"/>
        <v>0</v>
      </c>
      <c r="CJ127" s="169">
        <f t="shared" ca="1" si="159"/>
        <v>0</v>
      </c>
      <c r="CK127" s="169">
        <f t="shared" ca="1" si="159"/>
        <v>0</v>
      </c>
      <c r="CL127" s="169">
        <f t="shared" ca="1" si="159"/>
        <v>0</v>
      </c>
      <c r="CM127" s="169">
        <f t="shared" ca="1" si="159"/>
        <v>0</v>
      </c>
      <c r="CN127" s="169">
        <f t="shared" ca="1" si="159"/>
        <v>0</v>
      </c>
      <c r="CO127" s="169">
        <f t="shared" ca="1" si="159"/>
        <v>0</v>
      </c>
      <c r="CP127" s="169">
        <f t="shared" ca="1" si="159"/>
        <v>0</v>
      </c>
      <c r="CQ127" s="169">
        <f t="shared" ca="1" si="159"/>
        <v>0</v>
      </c>
      <c r="CR127" s="169">
        <f t="shared" ca="1" si="159"/>
        <v>0</v>
      </c>
      <c r="CS127" s="169">
        <f t="shared" ca="1" si="159"/>
        <v>0</v>
      </c>
      <c r="CT127" s="169">
        <f t="shared" ca="1" si="159"/>
        <v>0</v>
      </c>
      <c r="CU127" s="169">
        <f t="shared" ca="1" si="159"/>
        <v>0</v>
      </c>
      <c r="CV127" s="169">
        <f t="shared" ca="1" si="159"/>
        <v>0</v>
      </c>
      <c r="CW127" s="169">
        <f t="shared" ca="1" si="159"/>
        <v>0</v>
      </c>
      <c r="CX127" s="169">
        <f t="shared" ca="1" si="159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idden="1">
      <c r="B128" s="64" t="str">
        <f t="shared" si="135"/>
        <v>H.1.1.</v>
      </c>
      <c r="C128" s="854" t="str">
        <f t="shared" si="135"/>
        <v>bendra SE naudos komponеntų finansinė išraiška</v>
      </c>
      <c r="D128" s="857">
        <f ca="1">'4'!E133</f>
        <v>0</v>
      </c>
      <c r="E128" s="168">
        <f t="shared" ref="E128:E134" ca="1" si="160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61">SUMIF($H$5:$DC$5,"&lt;="&amp;PAL,$H128:$DC128)</f>
        <v>0</v>
      </c>
      <c r="H128" s="168">
        <f t="shared" ref="H128:AL128" ca="1" si="162">H49*(1+$J$82)^H$84</f>
        <v>0</v>
      </c>
      <c r="I128" s="168">
        <f t="shared" ca="1" si="162"/>
        <v>0</v>
      </c>
      <c r="J128" s="168">
        <f t="shared" ca="1" si="162"/>
        <v>0</v>
      </c>
      <c r="K128" s="168">
        <f t="shared" ca="1" si="162"/>
        <v>0</v>
      </c>
      <c r="L128" s="168">
        <f t="shared" ca="1" si="162"/>
        <v>0</v>
      </c>
      <c r="M128" s="168">
        <f t="shared" ca="1" si="162"/>
        <v>0</v>
      </c>
      <c r="N128" s="168">
        <f t="shared" ca="1" si="162"/>
        <v>0</v>
      </c>
      <c r="O128" s="168">
        <f t="shared" ca="1" si="162"/>
        <v>0</v>
      </c>
      <c r="P128" s="168">
        <f t="shared" ca="1" si="162"/>
        <v>0</v>
      </c>
      <c r="Q128" s="168">
        <f t="shared" ca="1" si="162"/>
        <v>0</v>
      </c>
      <c r="R128" s="168">
        <f t="shared" ca="1" si="162"/>
        <v>0</v>
      </c>
      <c r="S128" s="168">
        <f t="shared" ca="1" si="162"/>
        <v>0</v>
      </c>
      <c r="T128" s="168">
        <f t="shared" ca="1" si="162"/>
        <v>0</v>
      </c>
      <c r="U128" s="168">
        <f t="shared" ca="1" si="162"/>
        <v>0</v>
      </c>
      <c r="V128" s="168">
        <f t="shared" ca="1" si="162"/>
        <v>0</v>
      </c>
      <c r="W128" s="168">
        <f t="shared" ca="1" si="162"/>
        <v>0</v>
      </c>
      <c r="X128" s="168">
        <f t="shared" ca="1" si="162"/>
        <v>0</v>
      </c>
      <c r="Y128" s="168">
        <f t="shared" ca="1" si="162"/>
        <v>0</v>
      </c>
      <c r="Z128" s="168">
        <f t="shared" ca="1" si="162"/>
        <v>0</v>
      </c>
      <c r="AA128" s="168">
        <f t="shared" ca="1" si="162"/>
        <v>0</v>
      </c>
      <c r="AB128" s="168">
        <f t="shared" ca="1" si="162"/>
        <v>0</v>
      </c>
      <c r="AC128" s="168">
        <f t="shared" ca="1" si="162"/>
        <v>0</v>
      </c>
      <c r="AD128" s="168">
        <f t="shared" ca="1" si="162"/>
        <v>0</v>
      </c>
      <c r="AE128" s="168">
        <f t="shared" ca="1" si="162"/>
        <v>0</v>
      </c>
      <c r="AF128" s="168">
        <f t="shared" ca="1" si="162"/>
        <v>0</v>
      </c>
      <c r="AG128" s="168">
        <f t="shared" ca="1" si="162"/>
        <v>0</v>
      </c>
      <c r="AH128" s="168">
        <f t="shared" ca="1" si="162"/>
        <v>0</v>
      </c>
      <c r="AI128" s="168">
        <f t="shared" ca="1" si="162"/>
        <v>0</v>
      </c>
      <c r="AJ128" s="168">
        <f t="shared" ca="1" si="162"/>
        <v>0</v>
      </c>
      <c r="AK128" s="168">
        <f t="shared" ca="1" si="162"/>
        <v>0</v>
      </c>
      <c r="AL128" s="168">
        <f t="shared" ca="1" si="162"/>
        <v>0</v>
      </c>
      <c r="AM128" s="168">
        <f t="shared" ref="AM128:CX128" ca="1" si="163">AM49*(1+$J$82)^AM$84</f>
        <v>0</v>
      </c>
      <c r="AN128" s="168">
        <f t="shared" ca="1" si="163"/>
        <v>0</v>
      </c>
      <c r="AO128" s="168">
        <f t="shared" ca="1" si="163"/>
        <v>0</v>
      </c>
      <c r="AP128" s="168">
        <f t="shared" ca="1" si="163"/>
        <v>0</v>
      </c>
      <c r="AQ128" s="168">
        <f t="shared" ca="1" si="163"/>
        <v>0</v>
      </c>
      <c r="AR128" s="168">
        <f t="shared" ca="1" si="163"/>
        <v>0</v>
      </c>
      <c r="AS128" s="168">
        <f t="shared" ca="1" si="163"/>
        <v>0</v>
      </c>
      <c r="AT128" s="168">
        <f t="shared" ca="1" si="163"/>
        <v>0</v>
      </c>
      <c r="AU128" s="168">
        <f t="shared" ca="1" si="163"/>
        <v>0</v>
      </c>
      <c r="AV128" s="168">
        <f t="shared" ca="1" si="163"/>
        <v>0</v>
      </c>
      <c r="AW128" s="168">
        <f t="shared" ca="1" si="163"/>
        <v>0</v>
      </c>
      <c r="AX128" s="168">
        <f t="shared" ca="1" si="163"/>
        <v>0</v>
      </c>
      <c r="AY128" s="168">
        <f t="shared" ca="1" si="163"/>
        <v>0</v>
      </c>
      <c r="AZ128" s="168">
        <f t="shared" ca="1" si="163"/>
        <v>0</v>
      </c>
      <c r="BA128" s="168">
        <f t="shared" ca="1" si="163"/>
        <v>0</v>
      </c>
      <c r="BB128" s="168">
        <f t="shared" ca="1" si="163"/>
        <v>0</v>
      </c>
      <c r="BC128" s="168">
        <f t="shared" ca="1" si="163"/>
        <v>0</v>
      </c>
      <c r="BD128" s="168">
        <f t="shared" ca="1" si="163"/>
        <v>0</v>
      </c>
      <c r="BE128" s="168">
        <f t="shared" ca="1" si="163"/>
        <v>0</v>
      </c>
      <c r="BF128" s="168">
        <f t="shared" ca="1" si="163"/>
        <v>0</v>
      </c>
      <c r="BG128" s="168">
        <f t="shared" ca="1" si="163"/>
        <v>0</v>
      </c>
      <c r="BH128" s="168">
        <f t="shared" ca="1" si="163"/>
        <v>0</v>
      </c>
      <c r="BI128" s="168">
        <f t="shared" ca="1" si="163"/>
        <v>0</v>
      </c>
      <c r="BJ128" s="168">
        <f t="shared" ca="1" si="163"/>
        <v>0</v>
      </c>
      <c r="BK128" s="168">
        <f t="shared" ca="1" si="163"/>
        <v>0</v>
      </c>
      <c r="BL128" s="168">
        <f t="shared" ca="1" si="163"/>
        <v>0</v>
      </c>
      <c r="BM128" s="168">
        <f t="shared" ca="1" si="163"/>
        <v>0</v>
      </c>
      <c r="BN128" s="168">
        <f t="shared" ca="1" si="163"/>
        <v>0</v>
      </c>
      <c r="BO128" s="168">
        <f t="shared" ca="1" si="163"/>
        <v>0</v>
      </c>
      <c r="BP128" s="168">
        <f t="shared" ca="1" si="163"/>
        <v>0</v>
      </c>
      <c r="BQ128" s="168">
        <f t="shared" ca="1" si="163"/>
        <v>0</v>
      </c>
      <c r="BR128" s="168">
        <f t="shared" ca="1" si="163"/>
        <v>0</v>
      </c>
      <c r="BS128" s="168">
        <f t="shared" ca="1" si="163"/>
        <v>0</v>
      </c>
      <c r="BT128" s="168">
        <f t="shared" ca="1" si="163"/>
        <v>0</v>
      </c>
      <c r="BU128" s="168">
        <f t="shared" ca="1" si="163"/>
        <v>0</v>
      </c>
      <c r="BV128" s="168">
        <f t="shared" ca="1" si="163"/>
        <v>0</v>
      </c>
      <c r="BW128" s="168">
        <f t="shared" ca="1" si="163"/>
        <v>0</v>
      </c>
      <c r="BX128" s="168">
        <f t="shared" ca="1" si="163"/>
        <v>0</v>
      </c>
      <c r="BY128" s="168">
        <f t="shared" ca="1" si="163"/>
        <v>0</v>
      </c>
      <c r="BZ128" s="168">
        <f t="shared" ca="1" si="163"/>
        <v>0</v>
      </c>
      <c r="CA128" s="168">
        <f t="shared" ca="1" si="163"/>
        <v>0</v>
      </c>
      <c r="CB128" s="168">
        <f t="shared" ca="1" si="163"/>
        <v>0</v>
      </c>
      <c r="CC128" s="168">
        <f t="shared" ca="1" si="163"/>
        <v>0</v>
      </c>
      <c r="CD128" s="168">
        <f t="shared" ca="1" si="163"/>
        <v>0</v>
      </c>
      <c r="CE128" s="168">
        <f t="shared" ca="1" si="163"/>
        <v>0</v>
      </c>
      <c r="CF128" s="168">
        <f t="shared" ca="1" si="163"/>
        <v>0</v>
      </c>
      <c r="CG128" s="168">
        <f t="shared" ca="1" si="163"/>
        <v>0</v>
      </c>
      <c r="CH128" s="168">
        <f t="shared" ca="1" si="163"/>
        <v>0</v>
      </c>
      <c r="CI128" s="168">
        <f t="shared" ca="1" si="163"/>
        <v>0</v>
      </c>
      <c r="CJ128" s="168">
        <f t="shared" ca="1" si="163"/>
        <v>0</v>
      </c>
      <c r="CK128" s="168">
        <f t="shared" ca="1" si="163"/>
        <v>0</v>
      </c>
      <c r="CL128" s="168">
        <f t="shared" ca="1" si="163"/>
        <v>0</v>
      </c>
      <c r="CM128" s="168">
        <f t="shared" ca="1" si="163"/>
        <v>0</v>
      </c>
      <c r="CN128" s="168">
        <f t="shared" ca="1" si="163"/>
        <v>0</v>
      </c>
      <c r="CO128" s="168">
        <f t="shared" ca="1" si="163"/>
        <v>0</v>
      </c>
      <c r="CP128" s="168">
        <f t="shared" ca="1" si="163"/>
        <v>0</v>
      </c>
      <c r="CQ128" s="168">
        <f t="shared" ca="1" si="163"/>
        <v>0</v>
      </c>
      <c r="CR128" s="168">
        <f t="shared" ca="1" si="163"/>
        <v>0</v>
      </c>
      <c r="CS128" s="168">
        <f t="shared" ca="1" si="163"/>
        <v>0</v>
      </c>
      <c r="CT128" s="168">
        <f t="shared" ca="1" si="163"/>
        <v>0</v>
      </c>
      <c r="CU128" s="168">
        <f t="shared" ca="1" si="163"/>
        <v>0</v>
      </c>
      <c r="CV128" s="168">
        <f t="shared" ca="1" si="163"/>
        <v>0</v>
      </c>
      <c r="CW128" s="168">
        <f t="shared" ca="1" si="163"/>
        <v>0</v>
      </c>
      <c r="CX128" s="168">
        <f t="shared" ca="1" si="163"/>
        <v>0</v>
      </c>
      <c r="CY128" s="168">
        <f t="shared" ref="CY128:DC134" ca="1" si="164">CY49*(1+$J$82)^CY$84</f>
        <v>0</v>
      </c>
      <c r="CZ128" s="168">
        <f t="shared" ca="1" si="164"/>
        <v>0</v>
      </c>
      <c r="DA128" s="168">
        <f t="shared" ca="1" si="164"/>
        <v>0</v>
      </c>
      <c r="DB128" s="168">
        <f t="shared" ca="1" si="164"/>
        <v>0</v>
      </c>
      <c r="DC128" s="168">
        <f t="shared" ca="1" si="164"/>
        <v>0</v>
      </c>
    </row>
    <row r="129" spans="2:107" hidden="1">
      <c r="B129" s="64" t="str">
        <f t="shared" si="135"/>
        <v>H.1.2.</v>
      </c>
      <c r="C129" s="854" t="str">
        <f t="shared" si="135"/>
        <v>bendra SE naudos komponеntų finansinė išraiška</v>
      </c>
      <c r="D129" s="857">
        <f ca="1">'4'!E134</f>
        <v>0</v>
      </c>
      <c r="E129" s="168">
        <f t="shared" ca="1" si="160"/>
        <v>0</v>
      </c>
      <c r="F129" s="168">
        <f ca="1">H129+NPV((1+FDN)*(1+$J$82)-1,I129:INDEX(I129:DC129,PAL))</f>
        <v>0</v>
      </c>
      <c r="G129" s="168">
        <f t="shared" ca="1" si="161"/>
        <v>0</v>
      </c>
      <c r="H129" s="168">
        <f t="shared" ref="H129:AL129" ca="1" si="165">H50*(1+$J$82)^H$84</f>
        <v>0</v>
      </c>
      <c r="I129" s="168">
        <f t="shared" ca="1" si="165"/>
        <v>0</v>
      </c>
      <c r="J129" s="168">
        <f t="shared" ca="1" si="165"/>
        <v>0</v>
      </c>
      <c r="K129" s="168">
        <f t="shared" ca="1" si="165"/>
        <v>0</v>
      </c>
      <c r="L129" s="168">
        <f t="shared" ca="1" si="165"/>
        <v>0</v>
      </c>
      <c r="M129" s="168">
        <f t="shared" ca="1" si="165"/>
        <v>0</v>
      </c>
      <c r="N129" s="168">
        <f t="shared" ca="1" si="165"/>
        <v>0</v>
      </c>
      <c r="O129" s="168">
        <f t="shared" ca="1" si="165"/>
        <v>0</v>
      </c>
      <c r="P129" s="168">
        <f t="shared" ca="1" si="165"/>
        <v>0</v>
      </c>
      <c r="Q129" s="168">
        <f t="shared" ca="1" si="165"/>
        <v>0</v>
      </c>
      <c r="R129" s="168">
        <f t="shared" ca="1" si="165"/>
        <v>0</v>
      </c>
      <c r="S129" s="168">
        <f t="shared" ca="1" si="165"/>
        <v>0</v>
      </c>
      <c r="T129" s="168">
        <f t="shared" ca="1" si="165"/>
        <v>0</v>
      </c>
      <c r="U129" s="168">
        <f t="shared" ca="1" si="165"/>
        <v>0</v>
      </c>
      <c r="V129" s="168">
        <f t="shared" ca="1" si="165"/>
        <v>0</v>
      </c>
      <c r="W129" s="168">
        <f t="shared" ca="1" si="165"/>
        <v>0</v>
      </c>
      <c r="X129" s="168">
        <f t="shared" ca="1" si="165"/>
        <v>0</v>
      </c>
      <c r="Y129" s="168">
        <f t="shared" ca="1" si="165"/>
        <v>0</v>
      </c>
      <c r="Z129" s="168">
        <f t="shared" ca="1" si="165"/>
        <v>0</v>
      </c>
      <c r="AA129" s="168">
        <f t="shared" ca="1" si="165"/>
        <v>0</v>
      </c>
      <c r="AB129" s="168">
        <f t="shared" ca="1" si="165"/>
        <v>0</v>
      </c>
      <c r="AC129" s="168">
        <f t="shared" ca="1" si="165"/>
        <v>0</v>
      </c>
      <c r="AD129" s="168">
        <f t="shared" ca="1" si="165"/>
        <v>0</v>
      </c>
      <c r="AE129" s="168">
        <f t="shared" ca="1" si="165"/>
        <v>0</v>
      </c>
      <c r="AF129" s="168">
        <f t="shared" ca="1" si="165"/>
        <v>0</v>
      </c>
      <c r="AG129" s="168">
        <f t="shared" ca="1" si="165"/>
        <v>0</v>
      </c>
      <c r="AH129" s="168">
        <f t="shared" ca="1" si="165"/>
        <v>0</v>
      </c>
      <c r="AI129" s="168">
        <f t="shared" ca="1" si="165"/>
        <v>0</v>
      </c>
      <c r="AJ129" s="168">
        <f t="shared" ca="1" si="165"/>
        <v>0</v>
      </c>
      <c r="AK129" s="168">
        <f t="shared" ca="1" si="165"/>
        <v>0</v>
      </c>
      <c r="AL129" s="168">
        <f t="shared" ca="1" si="165"/>
        <v>0</v>
      </c>
      <c r="AM129" s="168">
        <f t="shared" ref="AM129:CX129" ca="1" si="166">AM50*(1+$J$82)^AM$84</f>
        <v>0</v>
      </c>
      <c r="AN129" s="168">
        <f t="shared" ca="1" si="166"/>
        <v>0</v>
      </c>
      <c r="AO129" s="168">
        <f t="shared" ca="1" si="166"/>
        <v>0</v>
      </c>
      <c r="AP129" s="168">
        <f t="shared" ca="1" si="166"/>
        <v>0</v>
      </c>
      <c r="AQ129" s="168">
        <f t="shared" ca="1" si="166"/>
        <v>0</v>
      </c>
      <c r="AR129" s="168">
        <f t="shared" ca="1" si="166"/>
        <v>0</v>
      </c>
      <c r="AS129" s="168">
        <f t="shared" ca="1" si="166"/>
        <v>0</v>
      </c>
      <c r="AT129" s="168">
        <f t="shared" ca="1" si="166"/>
        <v>0</v>
      </c>
      <c r="AU129" s="168">
        <f t="shared" ca="1" si="166"/>
        <v>0</v>
      </c>
      <c r="AV129" s="168">
        <f t="shared" ca="1" si="166"/>
        <v>0</v>
      </c>
      <c r="AW129" s="168">
        <f t="shared" ca="1" si="166"/>
        <v>0</v>
      </c>
      <c r="AX129" s="168">
        <f t="shared" ca="1" si="166"/>
        <v>0</v>
      </c>
      <c r="AY129" s="168">
        <f t="shared" ca="1" si="166"/>
        <v>0</v>
      </c>
      <c r="AZ129" s="168">
        <f t="shared" ca="1" si="166"/>
        <v>0</v>
      </c>
      <c r="BA129" s="168">
        <f t="shared" ca="1" si="166"/>
        <v>0</v>
      </c>
      <c r="BB129" s="168">
        <f t="shared" ca="1" si="166"/>
        <v>0</v>
      </c>
      <c r="BC129" s="168">
        <f t="shared" ca="1" si="166"/>
        <v>0</v>
      </c>
      <c r="BD129" s="168">
        <f t="shared" ca="1" si="166"/>
        <v>0</v>
      </c>
      <c r="BE129" s="168">
        <f t="shared" ca="1" si="166"/>
        <v>0</v>
      </c>
      <c r="BF129" s="168">
        <f t="shared" ca="1" si="166"/>
        <v>0</v>
      </c>
      <c r="BG129" s="168">
        <f t="shared" ca="1" si="166"/>
        <v>0</v>
      </c>
      <c r="BH129" s="168">
        <f t="shared" ca="1" si="166"/>
        <v>0</v>
      </c>
      <c r="BI129" s="168">
        <f t="shared" ca="1" si="166"/>
        <v>0</v>
      </c>
      <c r="BJ129" s="168">
        <f t="shared" ca="1" si="166"/>
        <v>0</v>
      </c>
      <c r="BK129" s="168">
        <f t="shared" ca="1" si="166"/>
        <v>0</v>
      </c>
      <c r="BL129" s="168">
        <f t="shared" ca="1" si="166"/>
        <v>0</v>
      </c>
      <c r="BM129" s="168">
        <f t="shared" ca="1" si="166"/>
        <v>0</v>
      </c>
      <c r="BN129" s="168">
        <f t="shared" ca="1" si="166"/>
        <v>0</v>
      </c>
      <c r="BO129" s="168">
        <f t="shared" ca="1" si="166"/>
        <v>0</v>
      </c>
      <c r="BP129" s="168">
        <f t="shared" ca="1" si="166"/>
        <v>0</v>
      </c>
      <c r="BQ129" s="168">
        <f t="shared" ca="1" si="166"/>
        <v>0</v>
      </c>
      <c r="BR129" s="168">
        <f t="shared" ca="1" si="166"/>
        <v>0</v>
      </c>
      <c r="BS129" s="168">
        <f t="shared" ca="1" si="166"/>
        <v>0</v>
      </c>
      <c r="BT129" s="168">
        <f t="shared" ca="1" si="166"/>
        <v>0</v>
      </c>
      <c r="BU129" s="168">
        <f t="shared" ca="1" si="166"/>
        <v>0</v>
      </c>
      <c r="BV129" s="168">
        <f t="shared" ca="1" si="166"/>
        <v>0</v>
      </c>
      <c r="BW129" s="168">
        <f t="shared" ca="1" si="166"/>
        <v>0</v>
      </c>
      <c r="BX129" s="168">
        <f t="shared" ca="1" si="166"/>
        <v>0</v>
      </c>
      <c r="BY129" s="168">
        <f t="shared" ca="1" si="166"/>
        <v>0</v>
      </c>
      <c r="BZ129" s="168">
        <f t="shared" ca="1" si="166"/>
        <v>0</v>
      </c>
      <c r="CA129" s="168">
        <f t="shared" ca="1" si="166"/>
        <v>0</v>
      </c>
      <c r="CB129" s="168">
        <f t="shared" ca="1" si="166"/>
        <v>0</v>
      </c>
      <c r="CC129" s="168">
        <f t="shared" ca="1" si="166"/>
        <v>0</v>
      </c>
      <c r="CD129" s="168">
        <f t="shared" ca="1" si="166"/>
        <v>0</v>
      </c>
      <c r="CE129" s="168">
        <f t="shared" ca="1" si="166"/>
        <v>0</v>
      </c>
      <c r="CF129" s="168">
        <f t="shared" ca="1" si="166"/>
        <v>0</v>
      </c>
      <c r="CG129" s="168">
        <f t="shared" ca="1" si="166"/>
        <v>0</v>
      </c>
      <c r="CH129" s="168">
        <f t="shared" ca="1" si="166"/>
        <v>0</v>
      </c>
      <c r="CI129" s="168">
        <f t="shared" ca="1" si="166"/>
        <v>0</v>
      </c>
      <c r="CJ129" s="168">
        <f t="shared" ca="1" si="166"/>
        <v>0</v>
      </c>
      <c r="CK129" s="168">
        <f t="shared" ca="1" si="166"/>
        <v>0</v>
      </c>
      <c r="CL129" s="168">
        <f t="shared" ca="1" si="166"/>
        <v>0</v>
      </c>
      <c r="CM129" s="168">
        <f t="shared" ca="1" si="166"/>
        <v>0</v>
      </c>
      <c r="CN129" s="168">
        <f t="shared" ca="1" si="166"/>
        <v>0</v>
      </c>
      <c r="CO129" s="168">
        <f t="shared" ca="1" si="166"/>
        <v>0</v>
      </c>
      <c r="CP129" s="168">
        <f t="shared" ca="1" si="166"/>
        <v>0</v>
      </c>
      <c r="CQ129" s="168">
        <f t="shared" ca="1" si="166"/>
        <v>0</v>
      </c>
      <c r="CR129" s="168">
        <f t="shared" ca="1" si="166"/>
        <v>0</v>
      </c>
      <c r="CS129" s="168">
        <f t="shared" ca="1" si="166"/>
        <v>0</v>
      </c>
      <c r="CT129" s="168">
        <f t="shared" ca="1" si="166"/>
        <v>0</v>
      </c>
      <c r="CU129" s="168">
        <f t="shared" ca="1" si="166"/>
        <v>0</v>
      </c>
      <c r="CV129" s="168">
        <f t="shared" ca="1" si="166"/>
        <v>0</v>
      </c>
      <c r="CW129" s="168">
        <f t="shared" ca="1" si="166"/>
        <v>0</v>
      </c>
      <c r="CX129" s="168">
        <f t="shared" ca="1" si="166"/>
        <v>0</v>
      </c>
      <c r="CY129" s="168">
        <f t="shared" ca="1" si="164"/>
        <v>0</v>
      </c>
      <c r="CZ129" s="168">
        <f t="shared" ca="1" si="164"/>
        <v>0</v>
      </c>
      <c r="DA129" s="168">
        <f t="shared" ca="1" si="164"/>
        <v>0</v>
      </c>
      <c r="DB129" s="168">
        <f t="shared" ca="1" si="164"/>
        <v>0</v>
      </c>
      <c r="DC129" s="168">
        <f t="shared" ca="1" si="164"/>
        <v>0</v>
      </c>
    </row>
    <row r="130" spans="2:107" hidden="1">
      <c r="B130" s="64" t="str">
        <f t="shared" si="135"/>
        <v>H.1.3.</v>
      </c>
      <c r="C130" s="854" t="str">
        <f t="shared" si="135"/>
        <v>bendra SE naudos komponеntų finansinė išraiška</v>
      </c>
      <c r="D130" s="857">
        <f ca="1">'4'!E135</f>
        <v>0</v>
      </c>
      <c r="E130" s="168">
        <f t="shared" ca="1" si="160"/>
        <v>0</v>
      </c>
      <c r="F130" s="168">
        <f ca="1">H130+NPV((1+FDN)*(1+$J$82)-1,I130:INDEX(I130:DC130,PAL))</f>
        <v>0</v>
      </c>
      <c r="G130" s="168">
        <f t="shared" ca="1" si="161"/>
        <v>0</v>
      </c>
      <c r="H130" s="168">
        <f t="shared" ref="H130:AL130" ca="1" si="167">H51*(1+$J$82)^H$84</f>
        <v>0</v>
      </c>
      <c r="I130" s="168">
        <f t="shared" ca="1" si="167"/>
        <v>0</v>
      </c>
      <c r="J130" s="168">
        <f t="shared" ca="1" si="167"/>
        <v>0</v>
      </c>
      <c r="K130" s="168">
        <f t="shared" ca="1" si="167"/>
        <v>0</v>
      </c>
      <c r="L130" s="168">
        <f t="shared" ca="1" si="167"/>
        <v>0</v>
      </c>
      <c r="M130" s="168">
        <f t="shared" ca="1" si="167"/>
        <v>0</v>
      </c>
      <c r="N130" s="168">
        <f t="shared" ca="1" si="167"/>
        <v>0</v>
      </c>
      <c r="O130" s="168">
        <f t="shared" ca="1" si="167"/>
        <v>0</v>
      </c>
      <c r="P130" s="168">
        <f t="shared" ca="1" si="167"/>
        <v>0</v>
      </c>
      <c r="Q130" s="168">
        <f t="shared" ca="1" si="167"/>
        <v>0</v>
      </c>
      <c r="R130" s="168">
        <f t="shared" ca="1" si="167"/>
        <v>0</v>
      </c>
      <c r="S130" s="168">
        <f t="shared" ca="1" si="167"/>
        <v>0</v>
      </c>
      <c r="T130" s="168">
        <f t="shared" ca="1" si="167"/>
        <v>0</v>
      </c>
      <c r="U130" s="168">
        <f t="shared" ca="1" si="167"/>
        <v>0</v>
      </c>
      <c r="V130" s="168">
        <f t="shared" ca="1" si="167"/>
        <v>0</v>
      </c>
      <c r="W130" s="168">
        <f t="shared" ca="1" si="167"/>
        <v>0</v>
      </c>
      <c r="X130" s="168">
        <f t="shared" ca="1" si="167"/>
        <v>0</v>
      </c>
      <c r="Y130" s="168">
        <f t="shared" ca="1" si="167"/>
        <v>0</v>
      </c>
      <c r="Z130" s="168">
        <f t="shared" ca="1" si="167"/>
        <v>0</v>
      </c>
      <c r="AA130" s="168">
        <f t="shared" ca="1" si="167"/>
        <v>0</v>
      </c>
      <c r="AB130" s="168">
        <f t="shared" ca="1" si="167"/>
        <v>0</v>
      </c>
      <c r="AC130" s="168">
        <f t="shared" ca="1" si="167"/>
        <v>0</v>
      </c>
      <c r="AD130" s="168">
        <f t="shared" ca="1" si="167"/>
        <v>0</v>
      </c>
      <c r="AE130" s="168">
        <f t="shared" ca="1" si="167"/>
        <v>0</v>
      </c>
      <c r="AF130" s="168">
        <f t="shared" ca="1" si="167"/>
        <v>0</v>
      </c>
      <c r="AG130" s="168">
        <f t="shared" ca="1" si="167"/>
        <v>0</v>
      </c>
      <c r="AH130" s="168">
        <f t="shared" ca="1" si="167"/>
        <v>0</v>
      </c>
      <c r="AI130" s="168">
        <f t="shared" ca="1" si="167"/>
        <v>0</v>
      </c>
      <c r="AJ130" s="168">
        <f t="shared" ca="1" si="167"/>
        <v>0</v>
      </c>
      <c r="AK130" s="168">
        <f t="shared" ca="1" si="167"/>
        <v>0</v>
      </c>
      <c r="AL130" s="168">
        <f t="shared" ca="1" si="167"/>
        <v>0</v>
      </c>
      <c r="AM130" s="168">
        <f t="shared" ref="AM130:CX130" ca="1" si="168">AM51*(1+$J$82)^AM$84</f>
        <v>0</v>
      </c>
      <c r="AN130" s="168">
        <f t="shared" ca="1" si="168"/>
        <v>0</v>
      </c>
      <c r="AO130" s="168">
        <f t="shared" ca="1" si="168"/>
        <v>0</v>
      </c>
      <c r="AP130" s="168">
        <f t="shared" ca="1" si="168"/>
        <v>0</v>
      </c>
      <c r="AQ130" s="168">
        <f t="shared" ca="1" si="168"/>
        <v>0</v>
      </c>
      <c r="AR130" s="168">
        <f t="shared" ca="1" si="168"/>
        <v>0</v>
      </c>
      <c r="AS130" s="168">
        <f t="shared" ca="1" si="168"/>
        <v>0</v>
      </c>
      <c r="AT130" s="168">
        <f t="shared" ca="1" si="168"/>
        <v>0</v>
      </c>
      <c r="AU130" s="168">
        <f t="shared" ca="1" si="168"/>
        <v>0</v>
      </c>
      <c r="AV130" s="168">
        <f t="shared" ca="1" si="168"/>
        <v>0</v>
      </c>
      <c r="AW130" s="168">
        <f t="shared" ca="1" si="168"/>
        <v>0</v>
      </c>
      <c r="AX130" s="168">
        <f t="shared" ca="1" si="168"/>
        <v>0</v>
      </c>
      <c r="AY130" s="168">
        <f t="shared" ca="1" si="168"/>
        <v>0</v>
      </c>
      <c r="AZ130" s="168">
        <f t="shared" ca="1" si="168"/>
        <v>0</v>
      </c>
      <c r="BA130" s="168">
        <f t="shared" ca="1" si="168"/>
        <v>0</v>
      </c>
      <c r="BB130" s="168">
        <f t="shared" ca="1" si="168"/>
        <v>0</v>
      </c>
      <c r="BC130" s="168">
        <f t="shared" ca="1" si="168"/>
        <v>0</v>
      </c>
      <c r="BD130" s="168">
        <f t="shared" ca="1" si="168"/>
        <v>0</v>
      </c>
      <c r="BE130" s="168">
        <f t="shared" ca="1" si="168"/>
        <v>0</v>
      </c>
      <c r="BF130" s="168">
        <f t="shared" ca="1" si="168"/>
        <v>0</v>
      </c>
      <c r="BG130" s="168">
        <f t="shared" ca="1" si="168"/>
        <v>0</v>
      </c>
      <c r="BH130" s="168">
        <f t="shared" ca="1" si="168"/>
        <v>0</v>
      </c>
      <c r="BI130" s="168">
        <f t="shared" ca="1" si="168"/>
        <v>0</v>
      </c>
      <c r="BJ130" s="168">
        <f t="shared" ca="1" si="168"/>
        <v>0</v>
      </c>
      <c r="BK130" s="168">
        <f t="shared" ca="1" si="168"/>
        <v>0</v>
      </c>
      <c r="BL130" s="168">
        <f t="shared" ca="1" si="168"/>
        <v>0</v>
      </c>
      <c r="BM130" s="168">
        <f t="shared" ca="1" si="168"/>
        <v>0</v>
      </c>
      <c r="BN130" s="168">
        <f t="shared" ca="1" si="168"/>
        <v>0</v>
      </c>
      <c r="BO130" s="168">
        <f t="shared" ca="1" si="168"/>
        <v>0</v>
      </c>
      <c r="BP130" s="168">
        <f t="shared" ca="1" si="168"/>
        <v>0</v>
      </c>
      <c r="BQ130" s="168">
        <f t="shared" ca="1" si="168"/>
        <v>0</v>
      </c>
      <c r="BR130" s="168">
        <f t="shared" ca="1" si="168"/>
        <v>0</v>
      </c>
      <c r="BS130" s="168">
        <f t="shared" ca="1" si="168"/>
        <v>0</v>
      </c>
      <c r="BT130" s="168">
        <f t="shared" ca="1" si="168"/>
        <v>0</v>
      </c>
      <c r="BU130" s="168">
        <f t="shared" ca="1" si="168"/>
        <v>0</v>
      </c>
      <c r="BV130" s="168">
        <f t="shared" ca="1" si="168"/>
        <v>0</v>
      </c>
      <c r="BW130" s="168">
        <f t="shared" ca="1" si="168"/>
        <v>0</v>
      </c>
      <c r="BX130" s="168">
        <f t="shared" ca="1" si="168"/>
        <v>0</v>
      </c>
      <c r="BY130" s="168">
        <f t="shared" ca="1" si="168"/>
        <v>0</v>
      </c>
      <c r="BZ130" s="168">
        <f t="shared" ca="1" si="168"/>
        <v>0</v>
      </c>
      <c r="CA130" s="168">
        <f t="shared" ca="1" si="168"/>
        <v>0</v>
      </c>
      <c r="CB130" s="168">
        <f t="shared" ca="1" si="168"/>
        <v>0</v>
      </c>
      <c r="CC130" s="168">
        <f t="shared" ca="1" si="168"/>
        <v>0</v>
      </c>
      <c r="CD130" s="168">
        <f t="shared" ca="1" si="168"/>
        <v>0</v>
      </c>
      <c r="CE130" s="168">
        <f t="shared" ca="1" si="168"/>
        <v>0</v>
      </c>
      <c r="CF130" s="168">
        <f t="shared" ca="1" si="168"/>
        <v>0</v>
      </c>
      <c r="CG130" s="168">
        <f t="shared" ca="1" si="168"/>
        <v>0</v>
      </c>
      <c r="CH130" s="168">
        <f t="shared" ca="1" si="168"/>
        <v>0</v>
      </c>
      <c r="CI130" s="168">
        <f t="shared" ca="1" si="168"/>
        <v>0</v>
      </c>
      <c r="CJ130" s="168">
        <f t="shared" ca="1" si="168"/>
        <v>0</v>
      </c>
      <c r="CK130" s="168">
        <f t="shared" ca="1" si="168"/>
        <v>0</v>
      </c>
      <c r="CL130" s="168">
        <f t="shared" ca="1" si="168"/>
        <v>0</v>
      </c>
      <c r="CM130" s="168">
        <f t="shared" ca="1" si="168"/>
        <v>0</v>
      </c>
      <c r="CN130" s="168">
        <f t="shared" ca="1" si="168"/>
        <v>0</v>
      </c>
      <c r="CO130" s="168">
        <f t="shared" ca="1" si="168"/>
        <v>0</v>
      </c>
      <c r="CP130" s="168">
        <f t="shared" ca="1" si="168"/>
        <v>0</v>
      </c>
      <c r="CQ130" s="168">
        <f t="shared" ca="1" si="168"/>
        <v>0</v>
      </c>
      <c r="CR130" s="168">
        <f t="shared" ca="1" si="168"/>
        <v>0</v>
      </c>
      <c r="CS130" s="168">
        <f t="shared" ca="1" si="168"/>
        <v>0</v>
      </c>
      <c r="CT130" s="168">
        <f t="shared" ca="1" si="168"/>
        <v>0</v>
      </c>
      <c r="CU130" s="168">
        <f t="shared" ca="1" si="168"/>
        <v>0</v>
      </c>
      <c r="CV130" s="168">
        <f t="shared" ca="1" si="168"/>
        <v>0</v>
      </c>
      <c r="CW130" s="168">
        <f t="shared" ca="1" si="168"/>
        <v>0</v>
      </c>
      <c r="CX130" s="168">
        <f t="shared" ca="1" si="168"/>
        <v>0</v>
      </c>
      <c r="CY130" s="168">
        <f t="shared" ca="1" si="164"/>
        <v>0</v>
      </c>
      <c r="CZ130" s="168">
        <f t="shared" ca="1" si="164"/>
        <v>0</v>
      </c>
      <c r="DA130" s="168">
        <f t="shared" ca="1" si="164"/>
        <v>0</v>
      </c>
      <c r="DB130" s="168">
        <f t="shared" ca="1" si="164"/>
        <v>0</v>
      </c>
      <c r="DC130" s="168">
        <f t="shared" ca="1" si="164"/>
        <v>0</v>
      </c>
    </row>
    <row r="131" spans="2:107" hidden="1">
      <c r="B131" s="64" t="str">
        <f t="shared" si="135"/>
        <v>H.1.4.</v>
      </c>
      <c r="C131" s="854" t="str">
        <f t="shared" si="135"/>
        <v>bendra SE naudos komponеntų finansinė išraiška</v>
      </c>
      <c r="D131" s="857">
        <f ca="1">'4'!E136</f>
        <v>0</v>
      </c>
      <c r="E131" s="168">
        <f t="shared" ca="1" si="160"/>
        <v>0</v>
      </c>
      <c r="F131" s="168">
        <f ca="1">H131+NPV((1+FDN)*(1+$J$82)-1,I131:INDEX(I131:DC131,PAL))</f>
        <v>0</v>
      </c>
      <c r="G131" s="168">
        <f t="shared" ca="1" si="161"/>
        <v>0</v>
      </c>
      <c r="H131" s="168">
        <f t="shared" ref="H131:AL131" ca="1" si="169">H52*(1+$J$82)^H$84</f>
        <v>0</v>
      </c>
      <c r="I131" s="168">
        <f t="shared" ca="1" si="169"/>
        <v>0</v>
      </c>
      <c r="J131" s="168">
        <f t="shared" ca="1" si="169"/>
        <v>0</v>
      </c>
      <c r="K131" s="168">
        <f t="shared" ca="1" si="169"/>
        <v>0</v>
      </c>
      <c r="L131" s="168">
        <f t="shared" ca="1" si="169"/>
        <v>0</v>
      </c>
      <c r="M131" s="168">
        <f t="shared" ca="1" si="169"/>
        <v>0</v>
      </c>
      <c r="N131" s="168">
        <f t="shared" ca="1" si="169"/>
        <v>0</v>
      </c>
      <c r="O131" s="168">
        <f t="shared" ca="1" si="169"/>
        <v>0</v>
      </c>
      <c r="P131" s="168">
        <f t="shared" ca="1" si="169"/>
        <v>0</v>
      </c>
      <c r="Q131" s="168">
        <f t="shared" ca="1" si="169"/>
        <v>0</v>
      </c>
      <c r="R131" s="168">
        <f t="shared" ca="1" si="169"/>
        <v>0</v>
      </c>
      <c r="S131" s="168">
        <f t="shared" ca="1" si="169"/>
        <v>0</v>
      </c>
      <c r="T131" s="168">
        <f t="shared" ca="1" si="169"/>
        <v>0</v>
      </c>
      <c r="U131" s="168">
        <f t="shared" ca="1" si="169"/>
        <v>0</v>
      </c>
      <c r="V131" s="168">
        <f t="shared" ca="1" si="169"/>
        <v>0</v>
      </c>
      <c r="W131" s="168">
        <f t="shared" ca="1" si="169"/>
        <v>0</v>
      </c>
      <c r="X131" s="168">
        <f t="shared" ca="1" si="169"/>
        <v>0</v>
      </c>
      <c r="Y131" s="168">
        <f t="shared" ca="1" si="169"/>
        <v>0</v>
      </c>
      <c r="Z131" s="168">
        <f t="shared" ca="1" si="169"/>
        <v>0</v>
      </c>
      <c r="AA131" s="168">
        <f t="shared" ca="1" si="169"/>
        <v>0</v>
      </c>
      <c r="AB131" s="168">
        <f t="shared" ca="1" si="169"/>
        <v>0</v>
      </c>
      <c r="AC131" s="168">
        <f t="shared" ca="1" si="169"/>
        <v>0</v>
      </c>
      <c r="AD131" s="168">
        <f t="shared" ca="1" si="169"/>
        <v>0</v>
      </c>
      <c r="AE131" s="168">
        <f t="shared" ca="1" si="169"/>
        <v>0</v>
      </c>
      <c r="AF131" s="168">
        <f t="shared" ca="1" si="169"/>
        <v>0</v>
      </c>
      <c r="AG131" s="168">
        <f t="shared" ca="1" si="169"/>
        <v>0</v>
      </c>
      <c r="AH131" s="168">
        <f t="shared" ca="1" si="169"/>
        <v>0</v>
      </c>
      <c r="AI131" s="168">
        <f t="shared" ca="1" si="169"/>
        <v>0</v>
      </c>
      <c r="AJ131" s="168">
        <f t="shared" ca="1" si="169"/>
        <v>0</v>
      </c>
      <c r="AK131" s="168">
        <f t="shared" ca="1" si="169"/>
        <v>0</v>
      </c>
      <c r="AL131" s="168">
        <f t="shared" ca="1" si="169"/>
        <v>0</v>
      </c>
      <c r="AM131" s="168">
        <f t="shared" ref="AM131:CX131" ca="1" si="170">AM52*(1+$J$82)^AM$84</f>
        <v>0</v>
      </c>
      <c r="AN131" s="168">
        <f t="shared" ca="1" si="170"/>
        <v>0</v>
      </c>
      <c r="AO131" s="168">
        <f t="shared" ca="1" si="170"/>
        <v>0</v>
      </c>
      <c r="AP131" s="168">
        <f t="shared" ca="1" si="170"/>
        <v>0</v>
      </c>
      <c r="AQ131" s="168">
        <f t="shared" ca="1" si="170"/>
        <v>0</v>
      </c>
      <c r="AR131" s="168">
        <f t="shared" ca="1" si="170"/>
        <v>0</v>
      </c>
      <c r="AS131" s="168">
        <f t="shared" ca="1" si="170"/>
        <v>0</v>
      </c>
      <c r="AT131" s="168">
        <f t="shared" ca="1" si="170"/>
        <v>0</v>
      </c>
      <c r="AU131" s="168">
        <f t="shared" ca="1" si="170"/>
        <v>0</v>
      </c>
      <c r="AV131" s="168">
        <f t="shared" ca="1" si="170"/>
        <v>0</v>
      </c>
      <c r="AW131" s="168">
        <f t="shared" ca="1" si="170"/>
        <v>0</v>
      </c>
      <c r="AX131" s="168">
        <f t="shared" ca="1" si="170"/>
        <v>0</v>
      </c>
      <c r="AY131" s="168">
        <f t="shared" ca="1" si="170"/>
        <v>0</v>
      </c>
      <c r="AZ131" s="168">
        <f t="shared" ca="1" si="170"/>
        <v>0</v>
      </c>
      <c r="BA131" s="168">
        <f t="shared" ca="1" si="170"/>
        <v>0</v>
      </c>
      <c r="BB131" s="168">
        <f t="shared" ca="1" si="170"/>
        <v>0</v>
      </c>
      <c r="BC131" s="168">
        <f t="shared" ca="1" si="170"/>
        <v>0</v>
      </c>
      <c r="BD131" s="168">
        <f t="shared" ca="1" si="170"/>
        <v>0</v>
      </c>
      <c r="BE131" s="168">
        <f t="shared" ca="1" si="170"/>
        <v>0</v>
      </c>
      <c r="BF131" s="168">
        <f t="shared" ca="1" si="170"/>
        <v>0</v>
      </c>
      <c r="BG131" s="168">
        <f t="shared" ca="1" si="170"/>
        <v>0</v>
      </c>
      <c r="BH131" s="168">
        <f t="shared" ca="1" si="170"/>
        <v>0</v>
      </c>
      <c r="BI131" s="168">
        <f t="shared" ca="1" si="170"/>
        <v>0</v>
      </c>
      <c r="BJ131" s="168">
        <f t="shared" ca="1" si="170"/>
        <v>0</v>
      </c>
      <c r="BK131" s="168">
        <f t="shared" ca="1" si="170"/>
        <v>0</v>
      </c>
      <c r="BL131" s="168">
        <f t="shared" ca="1" si="170"/>
        <v>0</v>
      </c>
      <c r="BM131" s="168">
        <f t="shared" ca="1" si="170"/>
        <v>0</v>
      </c>
      <c r="BN131" s="168">
        <f t="shared" ca="1" si="170"/>
        <v>0</v>
      </c>
      <c r="BO131" s="168">
        <f t="shared" ca="1" si="170"/>
        <v>0</v>
      </c>
      <c r="BP131" s="168">
        <f t="shared" ca="1" si="170"/>
        <v>0</v>
      </c>
      <c r="BQ131" s="168">
        <f t="shared" ca="1" si="170"/>
        <v>0</v>
      </c>
      <c r="BR131" s="168">
        <f t="shared" ca="1" si="170"/>
        <v>0</v>
      </c>
      <c r="BS131" s="168">
        <f t="shared" ca="1" si="170"/>
        <v>0</v>
      </c>
      <c r="BT131" s="168">
        <f t="shared" ca="1" si="170"/>
        <v>0</v>
      </c>
      <c r="BU131" s="168">
        <f t="shared" ca="1" si="170"/>
        <v>0</v>
      </c>
      <c r="BV131" s="168">
        <f t="shared" ca="1" si="170"/>
        <v>0</v>
      </c>
      <c r="BW131" s="168">
        <f t="shared" ca="1" si="170"/>
        <v>0</v>
      </c>
      <c r="BX131" s="168">
        <f t="shared" ca="1" si="170"/>
        <v>0</v>
      </c>
      <c r="BY131" s="168">
        <f t="shared" ca="1" si="170"/>
        <v>0</v>
      </c>
      <c r="BZ131" s="168">
        <f t="shared" ca="1" si="170"/>
        <v>0</v>
      </c>
      <c r="CA131" s="168">
        <f t="shared" ca="1" si="170"/>
        <v>0</v>
      </c>
      <c r="CB131" s="168">
        <f t="shared" ca="1" si="170"/>
        <v>0</v>
      </c>
      <c r="CC131" s="168">
        <f t="shared" ca="1" si="170"/>
        <v>0</v>
      </c>
      <c r="CD131" s="168">
        <f t="shared" ca="1" si="170"/>
        <v>0</v>
      </c>
      <c r="CE131" s="168">
        <f t="shared" ca="1" si="170"/>
        <v>0</v>
      </c>
      <c r="CF131" s="168">
        <f t="shared" ca="1" si="170"/>
        <v>0</v>
      </c>
      <c r="CG131" s="168">
        <f t="shared" ca="1" si="170"/>
        <v>0</v>
      </c>
      <c r="CH131" s="168">
        <f t="shared" ca="1" si="170"/>
        <v>0</v>
      </c>
      <c r="CI131" s="168">
        <f t="shared" ca="1" si="170"/>
        <v>0</v>
      </c>
      <c r="CJ131" s="168">
        <f t="shared" ca="1" si="170"/>
        <v>0</v>
      </c>
      <c r="CK131" s="168">
        <f t="shared" ca="1" si="170"/>
        <v>0</v>
      </c>
      <c r="CL131" s="168">
        <f t="shared" ca="1" si="170"/>
        <v>0</v>
      </c>
      <c r="CM131" s="168">
        <f t="shared" ca="1" si="170"/>
        <v>0</v>
      </c>
      <c r="CN131" s="168">
        <f t="shared" ca="1" si="170"/>
        <v>0</v>
      </c>
      <c r="CO131" s="168">
        <f t="shared" ca="1" si="170"/>
        <v>0</v>
      </c>
      <c r="CP131" s="168">
        <f t="shared" ca="1" si="170"/>
        <v>0</v>
      </c>
      <c r="CQ131" s="168">
        <f t="shared" ca="1" si="170"/>
        <v>0</v>
      </c>
      <c r="CR131" s="168">
        <f t="shared" ca="1" si="170"/>
        <v>0</v>
      </c>
      <c r="CS131" s="168">
        <f t="shared" ca="1" si="170"/>
        <v>0</v>
      </c>
      <c r="CT131" s="168">
        <f t="shared" ca="1" si="170"/>
        <v>0</v>
      </c>
      <c r="CU131" s="168">
        <f t="shared" ca="1" si="170"/>
        <v>0</v>
      </c>
      <c r="CV131" s="168">
        <f t="shared" ca="1" si="170"/>
        <v>0</v>
      </c>
      <c r="CW131" s="168">
        <f t="shared" ca="1" si="170"/>
        <v>0</v>
      </c>
      <c r="CX131" s="168">
        <f t="shared" ca="1" si="170"/>
        <v>0</v>
      </c>
      <c r="CY131" s="168">
        <f t="shared" ca="1" si="164"/>
        <v>0</v>
      </c>
      <c r="CZ131" s="168">
        <f t="shared" ca="1" si="164"/>
        <v>0</v>
      </c>
      <c r="DA131" s="168">
        <f t="shared" ca="1" si="164"/>
        <v>0</v>
      </c>
      <c r="DB131" s="168">
        <f t="shared" ca="1" si="164"/>
        <v>0</v>
      </c>
      <c r="DC131" s="168">
        <f t="shared" ca="1" si="164"/>
        <v>0</v>
      </c>
    </row>
    <row r="132" spans="2:107" hidden="1">
      <c r="B132" s="64" t="str">
        <f t="shared" si="135"/>
        <v>H.1.5.</v>
      </c>
      <c r="C132" s="854" t="str">
        <f t="shared" si="135"/>
        <v>bendra SE naudos komponеntų finansinė išraiška</v>
      </c>
      <c r="D132" s="857">
        <f ca="1">'4'!E137</f>
        <v>0</v>
      </c>
      <c r="E132" s="168">
        <f t="shared" ca="1" si="160"/>
        <v>0</v>
      </c>
      <c r="F132" s="168">
        <f ca="1">H132+NPV((1+FDN)*(1+$J$82)-1,I132:INDEX(I132:DC132,PAL))</f>
        <v>0</v>
      </c>
      <c r="G132" s="168">
        <f t="shared" ca="1" si="161"/>
        <v>0</v>
      </c>
      <c r="H132" s="168">
        <f t="shared" ref="H132:AL132" ca="1" si="171">H53*(1+$J$82)^H$84</f>
        <v>0</v>
      </c>
      <c r="I132" s="168">
        <f t="shared" ca="1" si="171"/>
        <v>0</v>
      </c>
      <c r="J132" s="168">
        <f t="shared" ca="1" si="171"/>
        <v>0</v>
      </c>
      <c r="K132" s="168">
        <f t="shared" ca="1" si="171"/>
        <v>0</v>
      </c>
      <c r="L132" s="168">
        <f t="shared" ca="1" si="171"/>
        <v>0</v>
      </c>
      <c r="M132" s="168">
        <f t="shared" ca="1" si="171"/>
        <v>0</v>
      </c>
      <c r="N132" s="168">
        <f t="shared" ca="1" si="171"/>
        <v>0</v>
      </c>
      <c r="O132" s="168">
        <f t="shared" ca="1" si="171"/>
        <v>0</v>
      </c>
      <c r="P132" s="168">
        <f t="shared" ca="1" si="171"/>
        <v>0</v>
      </c>
      <c r="Q132" s="168">
        <f t="shared" ca="1" si="171"/>
        <v>0</v>
      </c>
      <c r="R132" s="168">
        <f t="shared" ca="1" si="171"/>
        <v>0</v>
      </c>
      <c r="S132" s="168">
        <f t="shared" ca="1" si="171"/>
        <v>0</v>
      </c>
      <c r="T132" s="168">
        <f t="shared" ca="1" si="171"/>
        <v>0</v>
      </c>
      <c r="U132" s="168">
        <f t="shared" ca="1" si="171"/>
        <v>0</v>
      </c>
      <c r="V132" s="168">
        <f t="shared" ca="1" si="171"/>
        <v>0</v>
      </c>
      <c r="W132" s="168">
        <f t="shared" ca="1" si="171"/>
        <v>0</v>
      </c>
      <c r="X132" s="168">
        <f t="shared" ca="1" si="171"/>
        <v>0</v>
      </c>
      <c r="Y132" s="168">
        <f t="shared" ca="1" si="171"/>
        <v>0</v>
      </c>
      <c r="Z132" s="168">
        <f t="shared" ca="1" si="171"/>
        <v>0</v>
      </c>
      <c r="AA132" s="168">
        <f t="shared" ca="1" si="171"/>
        <v>0</v>
      </c>
      <c r="AB132" s="168">
        <f t="shared" ca="1" si="171"/>
        <v>0</v>
      </c>
      <c r="AC132" s="168">
        <f t="shared" ca="1" si="171"/>
        <v>0</v>
      </c>
      <c r="AD132" s="168">
        <f t="shared" ca="1" si="171"/>
        <v>0</v>
      </c>
      <c r="AE132" s="168">
        <f t="shared" ca="1" si="171"/>
        <v>0</v>
      </c>
      <c r="AF132" s="168">
        <f t="shared" ca="1" si="171"/>
        <v>0</v>
      </c>
      <c r="AG132" s="168">
        <f t="shared" ca="1" si="171"/>
        <v>0</v>
      </c>
      <c r="AH132" s="168">
        <f t="shared" ca="1" si="171"/>
        <v>0</v>
      </c>
      <c r="AI132" s="168">
        <f t="shared" ca="1" si="171"/>
        <v>0</v>
      </c>
      <c r="AJ132" s="168">
        <f t="shared" ca="1" si="171"/>
        <v>0</v>
      </c>
      <c r="AK132" s="168">
        <f t="shared" ca="1" si="171"/>
        <v>0</v>
      </c>
      <c r="AL132" s="168">
        <f t="shared" ca="1" si="171"/>
        <v>0</v>
      </c>
      <c r="AM132" s="168">
        <f t="shared" ref="AM132:CX132" ca="1" si="172">AM53*(1+$J$82)^AM$84</f>
        <v>0</v>
      </c>
      <c r="AN132" s="168">
        <f t="shared" ca="1" si="172"/>
        <v>0</v>
      </c>
      <c r="AO132" s="168">
        <f t="shared" ca="1" si="172"/>
        <v>0</v>
      </c>
      <c r="AP132" s="168">
        <f t="shared" ca="1" si="172"/>
        <v>0</v>
      </c>
      <c r="AQ132" s="168">
        <f t="shared" ca="1" si="172"/>
        <v>0</v>
      </c>
      <c r="AR132" s="168">
        <f t="shared" ca="1" si="172"/>
        <v>0</v>
      </c>
      <c r="AS132" s="168">
        <f t="shared" ca="1" si="172"/>
        <v>0</v>
      </c>
      <c r="AT132" s="168">
        <f t="shared" ca="1" si="172"/>
        <v>0</v>
      </c>
      <c r="AU132" s="168">
        <f t="shared" ca="1" si="172"/>
        <v>0</v>
      </c>
      <c r="AV132" s="168">
        <f t="shared" ca="1" si="172"/>
        <v>0</v>
      </c>
      <c r="AW132" s="168">
        <f t="shared" ca="1" si="172"/>
        <v>0</v>
      </c>
      <c r="AX132" s="168">
        <f t="shared" ca="1" si="172"/>
        <v>0</v>
      </c>
      <c r="AY132" s="168">
        <f t="shared" ca="1" si="172"/>
        <v>0</v>
      </c>
      <c r="AZ132" s="168">
        <f t="shared" ca="1" si="172"/>
        <v>0</v>
      </c>
      <c r="BA132" s="168">
        <f t="shared" ca="1" si="172"/>
        <v>0</v>
      </c>
      <c r="BB132" s="168">
        <f t="shared" ca="1" si="172"/>
        <v>0</v>
      </c>
      <c r="BC132" s="168">
        <f t="shared" ca="1" si="172"/>
        <v>0</v>
      </c>
      <c r="BD132" s="168">
        <f t="shared" ca="1" si="172"/>
        <v>0</v>
      </c>
      <c r="BE132" s="168">
        <f t="shared" ca="1" si="172"/>
        <v>0</v>
      </c>
      <c r="BF132" s="168">
        <f t="shared" ca="1" si="172"/>
        <v>0</v>
      </c>
      <c r="BG132" s="168">
        <f t="shared" ca="1" si="172"/>
        <v>0</v>
      </c>
      <c r="BH132" s="168">
        <f t="shared" ca="1" si="172"/>
        <v>0</v>
      </c>
      <c r="BI132" s="168">
        <f t="shared" ca="1" si="172"/>
        <v>0</v>
      </c>
      <c r="BJ132" s="168">
        <f t="shared" ca="1" si="172"/>
        <v>0</v>
      </c>
      <c r="BK132" s="168">
        <f t="shared" ca="1" si="172"/>
        <v>0</v>
      </c>
      <c r="BL132" s="168">
        <f t="shared" ca="1" si="172"/>
        <v>0</v>
      </c>
      <c r="BM132" s="168">
        <f t="shared" ca="1" si="172"/>
        <v>0</v>
      </c>
      <c r="BN132" s="168">
        <f t="shared" ca="1" si="172"/>
        <v>0</v>
      </c>
      <c r="BO132" s="168">
        <f t="shared" ca="1" si="172"/>
        <v>0</v>
      </c>
      <c r="BP132" s="168">
        <f t="shared" ca="1" si="172"/>
        <v>0</v>
      </c>
      <c r="BQ132" s="168">
        <f t="shared" ca="1" si="172"/>
        <v>0</v>
      </c>
      <c r="BR132" s="168">
        <f t="shared" ca="1" si="172"/>
        <v>0</v>
      </c>
      <c r="BS132" s="168">
        <f t="shared" ca="1" si="172"/>
        <v>0</v>
      </c>
      <c r="BT132" s="168">
        <f t="shared" ca="1" si="172"/>
        <v>0</v>
      </c>
      <c r="BU132" s="168">
        <f t="shared" ca="1" si="172"/>
        <v>0</v>
      </c>
      <c r="BV132" s="168">
        <f t="shared" ca="1" si="172"/>
        <v>0</v>
      </c>
      <c r="BW132" s="168">
        <f t="shared" ca="1" si="172"/>
        <v>0</v>
      </c>
      <c r="BX132" s="168">
        <f t="shared" ca="1" si="172"/>
        <v>0</v>
      </c>
      <c r="BY132" s="168">
        <f t="shared" ca="1" si="172"/>
        <v>0</v>
      </c>
      <c r="BZ132" s="168">
        <f t="shared" ca="1" si="172"/>
        <v>0</v>
      </c>
      <c r="CA132" s="168">
        <f t="shared" ca="1" si="172"/>
        <v>0</v>
      </c>
      <c r="CB132" s="168">
        <f t="shared" ca="1" si="172"/>
        <v>0</v>
      </c>
      <c r="CC132" s="168">
        <f t="shared" ca="1" si="172"/>
        <v>0</v>
      </c>
      <c r="CD132" s="168">
        <f t="shared" ca="1" si="172"/>
        <v>0</v>
      </c>
      <c r="CE132" s="168">
        <f t="shared" ca="1" si="172"/>
        <v>0</v>
      </c>
      <c r="CF132" s="168">
        <f t="shared" ca="1" si="172"/>
        <v>0</v>
      </c>
      <c r="CG132" s="168">
        <f t="shared" ca="1" si="172"/>
        <v>0</v>
      </c>
      <c r="CH132" s="168">
        <f t="shared" ca="1" si="172"/>
        <v>0</v>
      </c>
      <c r="CI132" s="168">
        <f t="shared" ca="1" si="172"/>
        <v>0</v>
      </c>
      <c r="CJ132" s="168">
        <f t="shared" ca="1" si="172"/>
        <v>0</v>
      </c>
      <c r="CK132" s="168">
        <f t="shared" ca="1" si="172"/>
        <v>0</v>
      </c>
      <c r="CL132" s="168">
        <f t="shared" ca="1" si="172"/>
        <v>0</v>
      </c>
      <c r="CM132" s="168">
        <f t="shared" ca="1" si="172"/>
        <v>0</v>
      </c>
      <c r="CN132" s="168">
        <f t="shared" ca="1" si="172"/>
        <v>0</v>
      </c>
      <c r="CO132" s="168">
        <f t="shared" ca="1" si="172"/>
        <v>0</v>
      </c>
      <c r="CP132" s="168">
        <f t="shared" ca="1" si="172"/>
        <v>0</v>
      </c>
      <c r="CQ132" s="168">
        <f t="shared" ca="1" si="172"/>
        <v>0</v>
      </c>
      <c r="CR132" s="168">
        <f t="shared" ca="1" si="172"/>
        <v>0</v>
      </c>
      <c r="CS132" s="168">
        <f t="shared" ca="1" si="172"/>
        <v>0</v>
      </c>
      <c r="CT132" s="168">
        <f t="shared" ca="1" si="172"/>
        <v>0</v>
      </c>
      <c r="CU132" s="168">
        <f t="shared" ca="1" si="172"/>
        <v>0</v>
      </c>
      <c r="CV132" s="168">
        <f t="shared" ca="1" si="172"/>
        <v>0</v>
      </c>
      <c r="CW132" s="168">
        <f t="shared" ca="1" si="172"/>
        <v>0</v>
      </c>
      <c r="CX132" s="168">
        <f t="shared" ca="1" si="172"/>
        <v>0</v>
      </c>
      <c r="CY132" s="168">
        <f t="shared" ca="1" si="164"/>
        <v>0</v>
      </c>
      <c r="CZ132" s="168">
        <f t="shared" ca="1" si="164"/>
        <v>0</v>
      </c>
      <c r="DA132" s="168">
        <f t="shared" ca="1" si="164"/>
        <v>0</v>
      </c>
      <c r="DB132" s="168">
        <f t="shared" ca="1" si="164"/>
        <v>0</v>
      </c>
      <c r="DC132" s="168">
        <f t="shared" ca="1" si="164"/>
        <v>0</v>
      </c>
    </row>
    <row r="133" spans="2:107" hidden="1">
      <c r="B133" s="64" t="str">
        <f t="shared" ref="B133:C138" si="173">B54</f>
        <v>H.1.6.</v>
      </c>
      <c r="C133" s="854" t="str">
        <f t="shared" si="173"/>
        <v>bendra SE naudos komponеntų finansinė išraiška</v>
      </c>
      <c r="D133" s="857">
        <f ca="1">'4'!E138</f>
        <v>0</v>
      </c>
      <c r="E133" s="168">
        <f t="shared" ca="1" si="160"/>
        <v>0</v>
      </c>
      <c r="F133" s="168">
        <f ca="1">H133+NPV((1+FDN)*(1+$J$82)-1,I133:INDEX(I133:DC133,PAL))</f>
        <v>0</v>
      </c>
      <c r="G133" s="168">
        <f t="shared" ca="1" si="161"/>
        <v>0</v>
      </c>
      <c r="H133" s="168">
        <f t="shared" ref="H133:AL133" ca="1" si="174">H54*(1+$J$82)^H$84</f>
        <v>0</v>
      </c>
      <c r="I133" s="168">
        <f t="shared" ca="1" si="174"/>
        <v>0</v>
      </c>
      <c r="J133" s="168">
        <f t="shared" ca="1" si="174"/>
        <v>0</v>
      </c>
      <c r="K133" s="168">
        <f t="shared" ca="1" si="174"/>
        <v>0</v>
      </c>
      <c r="L133" s="168">
        <f t="shared" ca="1" si="174"/>
        <v>0</v>
      </c>
      <c r="M133" s="168">
        <f t="shared" ca="1" si="174"/>
        <v>0</v>
      </c>
      <c r="N133" s="168">
        <f t="shared" ca="1" si="174"/>
        <v>0</v>
      </c>
      <c r="O133" s="168">
        <f t="shared" ca="1" si="174"/>
        <v>0</v>
      </c>
      <c r="P133" s="168">
        <f t="shared" ca="1" si="174"/>
        <v>0</v>
      </c>
      <c r="Q133" s="168">
        <f t="shared" ca="1" si="174"/>
        <v>0</v>
      </c>
      <c r="R133" s="168">
        <f t="shared" ca="1" si="174"/>
        <v>0</v>
      </c>
      <c r="S133" s="168">
        <f t="shared" ca="1" si="174"/>
        <v>0</v>
      </c>
      <c r="T133" s="168">
        <f t="shared" ca="1" si="174"/>
        <v>0</v>
      </c>
      <c r="U133" s="168">
        <f t="shared" ca="1" si="174"/>
        <v>0</v>
      </c>
      <c r="V133" s="168">
        <f t="shared" ca="1" si="174"/>
        <v>0</v>
      </c>
      <c r="W133" s="168">
        <f t="shared" ca="1" si="174"/>
        <v>0</v>
      </c>
      <c r="X133" s="168">
        <f t="shared" ca="1" si="174"/>
        <v>0</v>
      </c>
      <c r="Y133" s="168">
        <f t="shared" ca="1" si="174"/>
        <v>0</v>
      </c>
      <c r="Z133" s="168">
        <f t="shared" ca="1" si="174"/>
        <v>0</v>
      </c>
      <c r="AA133" s="168">
        <f t="shared" ca="1" si="174"/>
        <v>0</v>
      </c>
      <c r="AB133" s="168">
        <f t="shared" ca="1" si="174"/>
        <v>0</v>
      </c>
      <c r="AC133" s="168">
        <f t="shared" ca="1" si="174"/>
        <v>0</v>
      </c>
      <c r="AD133" s="168">
        <f t="shared" ca="1" si="174"/>
        <v>0</v>
      </c>
      <c r="AE133" s="168">
        <f t="shared" ca="1" si="174"/>
        <v>0</v>
      </c>
      <c r="AF133" s="168">
        <f t="shared" ca="1" si="174"/>
        <v>0</v>
      </c>
      <c r="AG133" s="168">
        <f t="shared" ca="1" si="174"/>
        <v>0</v>
      </c>
      <c r="AH133" s="168">
        <f t="shared" ca="1" si="174"/>
        <v>0</v>
      </c>
      <c r="AI133" s="168">
        <f t="shared" ca="1" si="174"/>
        <v>0</v>
      </c>
      <c r="AJ133" s="168">
        <f t="shared" ca="1" si="174"/>
        <v>0</v>
      </c>
      <c r="AK133" s="168">
        <f t="shared" ca="1" si="174"/>
        <v>0</v>
      </c>
      <c r="AL133" s="168">
        <f t="shared" ca="1" si="174"/>
        <v>0</v>
      </c>
      <c r="AM133" s="168">
        <f t="shared" ref="AM133:CX133" ca="1" si="175">AM54*(1+$J$82)^AM$84</f>
        <v>0</v>
      </c>
      <c r="AN133" s="168">
        <f t="shared" ca="1" si="175"/>
        <v>0</v>
      </c>
      <c r="AO133" s="168">
        <f t="shared" ca="1" si="175"/>
        <v>0</v>
      </c>
      <c r="AP133" s="168">
        <f t="shared" ca="1" si="175"/>
        <v>0</v>
      </c>
      <c r="AQ133" s="168">
        <f t="shared" ca="1" si="175"/>
        <v>0</v>
      </c>
      <c r="AR133" s="168">
        <f t="shared" ca="1" si="175"/>
        <v>0</v>
      </c>
      <c r="AS133" s="168">
        <f t="shared" ca="1" si="175"/>
        <v>0</v>
      </c>
      <c r="AT133" s="168">
        <f t="shared" ca="1" si="175"/>
        <v>0</v>
      </c>
      <c r="AU133" s="168">
        <f t="shared" ca="1" si="175"/>
        <v>0</v>
      </c>
      <c r="AV133" s="168">
        <f t="shared" ca="1" si="175"/>
        <v>0</v>
      </c>
      <c r="AW133" s="168">
        <f t="shared" ca="1" si="175"/>
        <v>0</v>
      </c>
      <c r="AX133" s="168">
        <f t="shared" ca="1" si="175"/>
        <v>0</v>
      </c>
      <c r="AY133" s="168">
        <f t="shared" ca="1" si="175"/>
        <v>0</v>
      </c>
      <c r="AZ133" s="168">
        <f t="shared" ca="1" si="175"/>
        <v>0</v>
      </c>
      <c r="BA133" s="168">
        <f t="shared" ca="1" si="175"/>
        <v>0</v>
      </c>
      <c r="BB133" s="168">
        <f t="shared" ca="1" si="175"/>
        <v>0</v>
      </c>
      <c r="BC133" s="168">
        <f t="shared" ca="1" si="175"/>
        <v>0</v>
      </c>
      <c r="BD133" s="168">
        <f t="shared" ca="1" si="175"/>
        <v>0</v>
      </c>
      <c r="BE133" s="168">
        <f t="shared" ca="1" si="175"/>
        <v>0</v>
      </c>
      <c r="BF133" s="168">
        <f t="shared" ca="1" si="175"/>
        <v>0</v>
      </c>
      <c r="BG133" s="168">
        <f t="shared" ca="1" si="175"/>
        <v>0</v>
      </c>
      <c r="BH133" s="168">
        <f t="shared" ca="1" si="175"/>
        <v>0</v>
      </c>
      <c r="BI133" s="168">
        <f t="shared" ca="1" si="175"/>
        <v>0</v>
      </c>
      <c r="BJ133" s="168">
        <f t="shared" ca="1" si="175"/>
        <v>0</v>
      </c>
      <c r="BK133" s="168">
        <f t="shared" ca="1" si="175"/>
        <v>0</v>
      </c>
      <c r="BL133" s="168">
        <f t="shared" ca="1" si="175"/>
        <v>0</v>
      </c>
      <c r="BM133" s="168">
        <f t="shared" ca="1" si="175"/>
        <v>0</v>
      </c>
      <c r="BN133" s="168">
        <f t="shared" ca="1" si="175"/>
        <v>0</v>
      </c>
      <c r="BO133" s="168">
        <f t="shared" ca="1" si="175"/>
        <v>0</v>
      </c>
      <c r="BP133" s="168">
        <f t="shared" ca="1" si="175"/>
        <v>0</v>
      </c>
      <c r="BQ133" s="168">
        <f t="shared" ca="1" si="175"/>
        <v>0</v>
      </c>
      <c r="BR133" s="168">
        <f t="shared" ca="1" si="175"/>
        <v>0</v>
      </c>
      <c r="BS133" s="168">
        <f t="shared" ca="1" si="175"/>
        <v>0</v>
      </c>
      <c r="BT133" s="168">
        <f t="shared" ca="1" si="175"/>
        <v>0</v>
      </c>
      <c r="BU133" s="168">
        <f t="shared" ca="1" si="175"/>
        <v>0</v>
      </c>
      <c r="BV133" s="168">
        <f t="shared" ca="1" si="175"/>
        <v>0</v>
      </c>
      <c r="BW133" s="168">
        <f t="shared" ca="1" si="175"/>
        <v>0</v>
      </c>
      <c r="BX133" s="168">
        <f t="shared" ca="1" si="175"/>
        <v>0</v>
      </c>
      <c r="BY133" s="168">
        <f t="shared" ca="1" si="175"/>
        <v>0</v>
      </c>
      <c r="BZ133" s="168">
        <f t="shared" ca="1" si="175"/>
        <v>0</v>
      </c>
      <c r="CA133" s="168">
        <f t="shared" ca="1" si="175"/>
        <v>0</v>
      </c>
      <c r="CB133" s="168">
        <f t="shared" ca="1" si="175"/>
        <v>0</v>
      </c>
      <c r="CC133" s="168">
        <f t="shared" ca="1" si="175"/>
        <v>0</v>
      </c>
      <c r="CD133" s="168">
        <f t="shared" ca="1" si="175"/>
        <v>0</v>
      </c>
      <c r="CE133" s="168">
        <f t="shared" ca="1" si="175"/>
        <v>0</v>
      </c>
      <c r="CF133" s="168">
        <f t="shared" ca="1" si="175"/>
        <v>0</v>
      </c>
      <c r="CG133" s="168">
        <f t="shared" ca="1" si="175"/>
        <v>0</v>
      </c>
      <c r="CH133" s="168">
        <f t="shared" ca="1" si="175"/>
        <v>0</v>
      </c>
      <c r="CI133" s="168">
        <f t="shared" ca="1" si="175"/>
        <v>0</v>
      </c>
      <c r="CJ133" s="168">
        <f t="shared" ca="1" si="175"/>
        <v>0</v>
      </c>
      <c r="CK133" s="168">
        <f t="shared" ca="1" si="175"/>
        <v>0</v>
      </c>
      <c r="CL133" s="168">
        <f t="shared" ca="1" si="175"/>
        <v>0</v>
      </c>
      <c r="CM133" s="168">
        <f t="shared" ca="1" si="175"/>
        <v>0</v>
      </c>
      <c r="CN133" s="168">
        <f t="shared" ca="1" si="175"/>
        <v>0</v>
      </c>
      <c r="CO133" s="168">
        <f t="shared" ca="1" si="175"/>
        <v>0</v>
      </c>
      <c r="CP133" s="168">
        <f t="shared" ca="1" si="175"/>
        <v>0</v>
      </c>
      <c r="CQ133" s="168">
        <f t="shared" ca="1" si="175"/>
        <v>0</v>
      </c>
      <c r="CR133" s="168">
        <f t="shared" ca="1" si="175"/>
        <v>0</v>
      </c>
      <c r="CS133" s="168">
        <f t="shared" ca="1" si="175"/>
        <v>0</v>
      </c>
      <c r="CT133" s="168">
        <f t="shared" ca="1" si="175"/>
        <v>0</v>
      </c>
      <c r="CU133" s="168">
        <f t="shared" ca="1" si="175"/>
        <v>0</v>
      </c>
      <c r="CV133" s="168">
        <f t="shared" ca="1" si="175"/>
        <v>0</v>
      </c>
      <c r="CW133" s="168">
        <f t="shared" ca="1" si="175"/>
        <v>0</v>
      </c>
      <c r="CX133" s="168">
        <f t="shared" ca="1" si="175"/>
        <v>0</v>
      </c>
      <c r="CY133" s="168">
        <f t="shared" ca="1" si="164"/>
        <v>0</v>
      </c>
      <c r="CZ133" s="168">
        <f t="shared" ca="1" si="164"/>
        <v>0</v>
      </c>
      <c r="DA133" s="168">
        <f t="shared" ca="1" si="164"/>
        <v>0</v>
      </c>
      <c r="DB133" s="168">
        <f t="shared" ca="1" si="164"/>
        <v>0</v>
      </c>
      <c r="DC133" s="168">
        <f t="shared" ca="1" si="164"/>
        <v>0</v>
      </c>
    </row>
    <row r="134" spans="2:107" hidden="1">
      <c r="B134" s="64" t="str">
        <f t="shared" si="173"/>
        <v>H.1.7.</v>
      </c>
      <c r="C134" s="854" t="str">
        <f t="shared" si="173"/>
        <v>bendra SE naudos komponеntų finansinė išraiška</v>
      </c>
      <c r="D134" s="857">
        <f ca="1">'4'!E139</f>
        <v>0</v>
      </c>
      <c r="E134" s="168">
        <f t="shared" ca="1" si="160"/>
        <v>0</v>
      </c>
      <c r="F134" s="168">
        <f ca="1">H134+NPV((1+FDN)*(1+$J$82)-1,I134:INDEX(I134:DC134,PAL))</f>
        <v>0</v>
      </c>
      <c r="G134" s="168">
        <f t="shared" ca="1" si="161"/>
        <v>0</v>
      </c>
      <c r="H134" s="168">
        <f t="shared" ref="H134:AL134" ca="1" si="176">H55*(1+$J$82)^H$84</f>
        <v>0</v>
      </c>
      <c r="I134" s="168">
        <f t="shared" ca="1" si="176"/>
        <v>0</v>
      </c>
      <c r="J134" s="168">
        <f t="shared" ca="1" si="176"/>
        <v>0</v>
      </c>
      <c r="K134" s="168">
        <f t="shared" ca="1" si="176"/>
        <v>0</v>
      </c>
      <c r="L134" s="168">
        <f t="shared" ca="1" si="176"/>
        <v>0</v>
      </c>
      <c r="M134" s="168">
        <f t="shared" ca="1" si="176"/>
        <v>0</v>
      </c>
      <c r="N134" s="168">
        <f t="shared" ca="1" si="176"/>
        <v>0</v>
      </c>
      <c r="O134" s="168">
        <f t="shared" ca="1" si="176"/>
        <v>0</v>
      </c>
      <c r="P134" s="168">
        <f t="shared" ca="1" si="176"/>
        <v>0</v>
      </c>
      <c r="Q134" s="168">
        <f t="shared" ca="1" si="176"/>
        <v>0</v>
      </c>
      <c r="R134" s="168">
        <f t="shared" ca="1" si="176"/>
        <v>0</v>
      </c>
      <c r="S134" s="168">
        <f t="shared" ca="1" si="176"/>
        <v>0</v>
      </c>
      <c r="T134" s="168">
        <f t="shared" ca="1" si="176"/>
        <v>0</v>
      </c>
      <c r="U134" s="168">
        <f t="shared" ca="1" si="176"/>
        <v>0</v>
      </c>
      <c r="V134" s="168">
        <f t="shared" ca="1" si="176"/>
        <v>0</v>
      </c>
      <c r="W134" s="168">
        <f t="shared" ca="1" si="176"/>
        <v>0</v>
      </c>
      <c r="X134" s="168">
        <f t="shared" ca="1" si="176"/>
        <v>0</v>
      </c>
      <c r="Y134" s="168">
        <f t="shared" ca="1" si="176"/>
        <v>0</v>
      </c>
      <c r="Z134" s="168">
        <f t="shared" ca="1" si="176"/>
        <v>0</v>
      </c>
      <c r="AA134" s="168">
        <f t="shared" ca="1" si="176"/>
        <v>0</v>
      </c>
      <c r="AB134" s="168">
        <f t="shared" ca="1" si="176"/>
        <v>0</v>
      </c>
      <c r="AC134" s="168">
        <f t="shared" ca="1" si="176"/>
        <v>0</v>
      </c>
      <c r="AD134" s="168">
        <f t="shared" ca="1" si="176"/>
        <v>0</v>
      </c>
      <c r="AE134" s="168">
        <f t="shared" ca="1" si="176"/>
        <v>0</v>
      </c>
      <c r="AF134" s="168">
        <f t="shared" ca="1" si="176"/>
        <v>0</v>
      </c>
      <c r="AG134" s="168">
        <f t="shared" ca="1" si="176"/>
        <v>0</v>
      </c>
      <c r="AH134" s="168">
        <f t="shared" ca="1" si="176"/>
        <v>0</v>
      </c>
      <c r="AI134" s="168">
        <f t="shared" ca="1" si="176"/>
        <v>0</v>
      </c>
      <c r="AJ134" s="168">
        <f t="shared" ca="1" si="176"/>
        <v>0</v>
      </c>
      <c r="AK134" s="168">
        <f t="shared" ca="1" si="176"/>
        <v>0</v>
      </c>
      <c r="AL134" s="168">
        <f t="shared" ca="1" si="176"/>
        <v>0</v>
      </c>
      <c r="AM134" s="168">
        <f t="shared" ref="AM134:CX134" ca="1" si="177">AM55*(1+$J$82)^AM$84</f>
        <v>0</v>
      </c>
      <c r="AN134" s="168">
        <f t="shared" ca="1" si="177"/>
        <v>0</v>
      </c>
      <c r="AO134" s="168">
        <f t="shared" ca="1" si="177"/>
        <v>0</v>
      </c>
      <c r="AP134" s="168">
        <f t="shared" ca="1" si="177"/>
        <v>0</v>
      </c>
      <c r="AQ134" s="168">
        <f t="shared" ca="1" si="177"/>
        <v>0</v>
      </c>
      <c r="AR134" s="168">
        <f t="shared" ca="1" si="177"/>
        <v>0</v>
      </c>
      <c r="AS134" s="168">
        <f t="shared" ca="1" si="177"/>
        <v>0</v>
      </c>
      <c r="AT134" s="168">
        <f t="shared" ca="1" si="177"/>
        <v>0</v>
      </c>
      <c r="AU134" s="168">
        <f t="shared" ca="1" si="177"/>
        <v>0</v>
      </c>
      <c r="AV134" s="168">
        <f t="shared" ca="1" si="177"/>
        <v>0</v>
      </c>
      <c r="AW134" s="168">
        <f t="shared" ca="1" si="177"/>
        <v>0</v>
      </c>
      <c r="AX134" s="168">
        <f t="shared" ca="1" si="177"/>
        <v>0</v>
      </c>
      <c r="AY134" s="168">
        <f t="shared" ca="1" si="177"/>
        <v>0</v>
      </c>
      <c r="AZ134" s="168">
        <f t="shared" ca="1" si="177"/>
        <v>0</v>
      </c>
      <c r="BA134" s="168">
        <f t="shared" ca="1" si="177"/>
        <v>0</v>
      </c>
      <c r="BB134" s="168">
        <f t="shared" ca="1" si="177"/>
        <v>0</v>
      </c>
      <c r="BC134" s="168">
        <f t="shared" ca="1" si="177"/>
        <v>0</v>
      </c>
      <c r="BD134" s="168">
        <f t="shared" ca="1" si="177"/>
        <v>0</v>
      </c>
      <c r="BE134" s="168">
        <f t="shared" ca="1" si="177"/>
        <v>0</v>
      </c>
      <c r="BF134" s="168">
        <f t="shared" ca="1" si="177"/>
        <v>0</v>
      </c>
      <c r="BG134" s="168">
        <f t="shared" ca="1" si="177"/>
        <v>0</v>
      </c>
      <c r="BH134" s="168">
        <f t="shared" ca="1" si="177"/>
        <v>0</v>
      </c>
      <c r="BI134" s="168">
        <f t="shared" ca="1" si="177"/>
        <v>0</v>
      </c>
      <c r="BJ134" s="168">
        <f t="shared" ca="1" si="177"/>
        <v>0</v>
      </c>
      <c r="BK134" s="168">
        <f t="shared" ca="1" si="177"/>
        <v>0</v>
      </c>
      <c r="BL134" s="168">
        <f t="shared" ca="1" si="177"/>
        <v>0</v>
      </c>
      <c r="BM134" s="168">
        <f t="shared" ca="1" si="177"/>
        <v>0</v>
      </c>
      <c r="BN134" s="168">
        <f t="shared" ca="1" si="177"/>
        <v>0</v>
      </c>
      <c r="BO134" s="168">
        <f t="shared" ca="1" si="177"/>
        <v>0</v>
      </c>
      <c r="BP134" s="168">
        <f t="shared" ca="1" si="177"/>
        <v>0</v>
      </c>
      <c r="BQ134" s="168">
        <f t="shared" ca="1" si="177"/>
        <v>0</v>
      </c>
      <c r="BR134" s="168">
        <f t="shared" ca="1" si="177"/>
        <v>0</v>
      </c>
      <c r="BS134" s="168">
        <f t="shared" ca="1" si="177"/>
        <v>0</v>
      </c>
      <c r="BT134" s="168">
        <f t="shared" ca="1" si="177"/>
        <v>0</v>
      </c>
      <c r="BU134" s="168">
        <f t="shared" ca="1" si="177"/>
        <v>0</v>
      </c>
      <c r="BV134" s="168">
        <f t="shared" ca="1" si="177"/>
        <v>0</v>
      </c>
      <c r="BW134" s="168">
        <f t="shared" ca="1" si="177"/>
        <v>0</v>
      </c>
      <c r="BX134" s="168">
        <f t="shared" ca="1" si="177"/>
        <v>0</v>
      </c>
      <c r="BY134" s="168">
        <f t="shared" ca="1" si="177"/>
        <v>0</v>
      </c>
      <c r="BZ134" s="168">
        <f t="shared" ca="1" si="177"/>
        <v>0</v>
      </c>
      <c r="CA134" s="168">
        <f t="shared" ca="1" si="177"/>
        <v>0</v>
      </c>
      <c r="CB134" s="168">
        <f t="shared" ca="1" si="177"/>
        <v>0</v>
      </c>
      <c r="CC134" s="168">
        <f t="shared" ca="1" si="177"/>
        <v>0</v>
      </c>
      <c r="CD134" s="168">
        <f t="shared" ca="1" si="177"/>
        <v>0</v>
      </c>
      <c r="CE134" s="168">
        <f t="shared" ca="1" si="177"/>
        <v>0</v>
      </c>
      <c r="CF134" s="168">
        <f t="shared" ca="1" si="177"/>
        <v>0</v>
      </c>
      <c r="CG134" s="168">
        <f t="shared" ca="1" si="177"/>
        <v>0</v>
      </c>
      <c r="CH134" s="168">
        <f t="shared" ca="1" si="177"/>
        <v>0</v>
      </c>
      <c r="CI134" s="168">
        <f t="shared" ca="1" si="177"/>
        <v>0</v>
      </c>
      <c r="CJ134" s="168">
        <f t="shared" ca="1" si="177"/>
        <v>0</v>
      </c>
      <c r="CK134" s="168">
        <f t="shared" ca="1" si="177"/>
        <v>0</v>
      </c>
      <c r="CL134" s="168">
        <f t="shared" ca="1" si="177"/>
        <v>0</v>
      </c>
      <c r="CM134" s="168">
        <f t="shared" ca="1" si="177"/>
        <v>0</v>
      </c>
      <c r="CN134" s="168">
        <f t="shared" ca="1" si="177"/>
        <v>0</v>
      </c>
      <c r="CO134" s="168">
        <f t="shared" ca="1" si="177"/>
        <v>0</v>
      </c>
      <c r="CP134" s="168">
        <f t="shared" ca="1" si="177"/>
        <v>0</v>
      </c>
      <c r="CQ134" s="168">
        <f t="shared" ca="1" si="177"/>
        <v>0</v>
      </c>
      <c r="CR134" s="168">
        <f t="shared" ca="1" si="177"/>
        <v>0</v>
      </c>
      <c r="CS134" s="168">
        <f t="shared" ca="1" si="177"/>
        <v>0</v>
      </c>
      <c r="CT134" s="168">
        <f t="shared" ca="1" si="177"/>
        <v>0</v>
      </c>
      <c r="CU134" s="168">
        <f t="shared" ca="1" si="177"/>
        <v>0</v>
      </c>
      <c r="CV134" s="168">
        <f t="shared" ca="1" si="177"/>
        <v>0</v>
      </c>
      <c r="CW134" s="168">
        <f t="shared" ca="1" si="177"/>
        <v>0</v>
      </c>
      <c r="CX134" s="168">
        <f t="shared" ca="1" si="177"/>
        <v>0</v>
      </c>
      <c r="CY134" s="168">
        <f t="shared" ca="1" si="164"/>
        <v>0</v>
      </c>
      <c r="CZ134" s="168">
        <f t="shared" ca="1" si="164"/>
        <v>0</v>
      </c>
      <c r="DA134" s="168">
        <f t="shared" ca="1" si="164"/>
        <v>0</v>
      </c>
      <c r="DB134" s="168">
        <f t="shared" ca="1" si="164"/>
        <v>0</v>
      </c>
      <c r="DC134" s="168">
        <f t="shared" ca="1" si="164"/>
        <v>0</v>
      </c>
    </row>
    <row r="135" spans="2:107" hidden="1">
      <c r="B135" s="66" t="str">
        <f>B56</f>
        <v>H.2.</v>
      </c>
      <c r="C135" s="481" t="str">
        <f t="shared" si="173"/>
        <v>SE žala</v>
      </c>
      <c r="D135" s="169">
        <f ca="1">'4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78">ROUND(SUM(I136:I138),0)</f>
        <v>0</v>
      </c>
      <c r="J135" s="169">
        <f t="shared" ca="1" si="178"/>
        <v>0</v>
      </c>
      <c r="K135" s="169">
        <f t="shared" ca="1" si="178"/>
        <v>0</v>
      </c>
      <c r="L135" s="169">
        <f t="shared" ca="1" si="178"/>
        <v>0</v>
      </c>
      <c r="M135" s="169">
        <f t="shared" ca="1" si="178"/>
        <v>0</v>
      </c>
      <c r="N135" s="169">
        <f t="shared" ca="1" si="178"/>
        <v>0</v>
      </c>
      <c r="O135" s="169">
        <f t="shared" ca="1" si="178"/>
        <v>0</v>
      </c>
      <c r="P135" s="169">
        <f t="shared" ca="1" si="178"/>
        <v>0</v>
      </c>
      <c r="Q135" s="169">
        <f t="shared" ca="1" si="178"/>
        <v>0</v>
      </c>
      <c r="R135" s="169">
        <f t="shared" ca="1" si="178"/>
        <v>0</v>
      </c>
      <c r="S135" s="169">
        <f t="shared" ca="1" si="178"/>
        <v>0</v>
      </c>
      <c r="T135" s="169">
        <f t="shared" ca="1" si="178"/>
        <v>0</v>
      </c>
      <c r="U135" s="169">
        <f t="shared" ca="1" si="178"/>
        <v>0</v>
      </c>
      <c r="V135" s="169">
        <f t="shared" ca="1" si="178"/>
        <v>0</v>
      </c>
      <c r="W135" s="169">
        <f t="shared" ca="1" si="178"/>
        <v>0</v>
      </c>
      <c r="X135" s="169">
        <f t="shared" ca="1" si="178"/>
        <v>0</v>
      </c>
      <c r="Y135" s="169">
        <f t="shared" ca="1" si="178"/>
        <v>0</v>
      </c>
      <c r="Z135" s="169">
        <f t="shared" ca="1" si="178"/>
        <v>0</v>
      </c>
      <c r="AA135" s="169">
        <f t="shared" ca="1" si="178"/>
        <v>0</v>
      </c>
      <c r="AB135" s="169">
        <f t="shared" ca="1" si="178"/>
        <v>0</v>
      </c>
      <c r="AC135" s="169">
        <f t="shared" ca="1" si="178"/>
        <v>0</v>
      </c>
      <c r="AD135" s="169">
        <f t="shared" ca="1" si="178"/>
        <v>0</v>
      </c>
      <c r="AE135" s="169">
        <f t="shared" ca="1" si="178"/>
        <v>0</v>
      </c>
      <c r="AF135" s="169">
        <f t="shared" ca="1" si="178"/>
        <v>0</v>
      </c>
      <c r="AG135" s="169">
        <f t="shared" ca="1" si="178"/>
        <v>0</v>
      </c>
      <c r="AH135" s="169">
        <f t="shared" ca="1" si="178"/>
        <v>0</v>
      </c>
      <c r="AI135" s="169">
        <f t="shared" ca="1" si="178"/>
        <v>0</v>
      </c>
      <c r="AJ135" s="169">
        <f t="shared" ca="1" si="178"/>
        <v>0</v>
      </c>
      <c r="AK135" s="169">
        <f t="shared" ca="1" si="178"/>
        <v>0</v>
      </c>
      <c r="AL135" s="169">
        <f t="shared" ca="1" si="178"/>
        <v>0</v>
      </c>
      <c r="AM135" s="169">
        <f t="shared" ref="AM135:CX135" ca="1" si="179">ROUND(SUM(AM136:AM138),0)</f>
        <v>0</v>
      </c>
      <c r="AN135" s="169">
        <f t="shared" ca="1" si="179"/>
        <v>0</v>
      </c>
      <c r="AO135" s="169">
        <f t="shared" ca="1" si="179"/>
        <v>0</v>
      </c>
      <c r="AP135" s="169">
        <f t="shared" ca="1" si="179"/>
        <v>0</v>
      </c>
      <c r="AQ135" s="169">
        <f t="shared" ca="1" si="179"/>
        <v>0</v>
      </c>
      <c r="AR135" s="169">
        <f t="shared" ca="1" si="179"/>
        <v>0</v>
      </c>
      <c r="AS135" s="169">
        <f t="shared" ca="1" si="179"/>
        <v>0</v>
      </c>
      <c r="AT135" s="169">
        <f t="shared" ca="1" si="179"/>
        <v>0</v>
      </c>
      <c r="AU135" s="169">
        <f t="shared" ca="1" si="179"/>
        <v>0</v>
      </c>
      <c r="AV135" s="169">
        <f t="shared" ca="1" si="179"/>
        <v>0</v>
      </c>
      <c r="AW135" s="169">
        <f t="shared" ca="1" si="179"/>
        <v>0</v>
      </c>
      <c r="AX135" s="169">
        <f t="shared" ca="1" si="179"/>
        <v>0</v>
      </c>
      <c r="AY135" s="169">
        <f t="shared" ca="1" si="179"/>
        <v>0</v>
      </c>
      <c r="AZ135" s="169">
        <f t="shared" ca="1" si="179"/>
        <v>0</v>
      </c>
      <c r="BA135" s="169">
        <f t="shared" ca="1" si="179"/>
        <v>0</v>
      </c>
      <c r="BB135" s="169">
        <f t="shared" ca="1" si="179"/>
        <v>0</v>
      </c>
      <c r="BC135" s="169">
        <f t="shared" ca="1" si="179"/>
        <v>0</v>
      </c>
      <c r="BD135" s="169">
        <f t="shared" ca="1" si="179"/>
        <v>0</v>
      </c>
      <c r="BE135" s="169">
        <f t="shared" ca="1" si="179"/>
        <v>0</v>
      </c>
      <c r="BF135" s="169">
        <f t="shared" ca="1" si="179"/>
        <v>0</v>
      </c>
      <c r="BG135" s="169">
        <f t="shared" ca="1" si="179"/>
        <v>0</v>
      </c>
      <c r="BH135" s="169">
        <f t="shared" ca="1" si="179"/>
        <v>0</v>
      </c>
      <c r="BI135" s="169">
        <f t="shared" ca="1" si="179"/>
        <v>0</v>
      </c>
      <c r="BJ135" s="169">
        <f t="shared" ca="1" si="179"/>
        <v>0</v>
      </c>
      <c r="BK135" s="169">
        <f t="shared" ca="1" si="179"/>
        <v>0</v>
      </c>
      <c r="BL135" s="169">
        <f t="shared" ca="1" si="179"/>
        <v>0</v>
      </c>
      <c r="BM135" s="169">
        <f t="shared" ca="1" si="179"/>
        <v>0</v>
      </c>
      <c r="BN135" s="169">
        <f t="shared" ca="1" si="179"/>
        <v>0</v>
      </c>
      <c r="BO135" s="169">
        <f t="shared" ca="1" si="179"/>
        <v>0</v>
      </c>
      <c r="BP135" s="169">
        <f t="shared" ca="1" si="179"/>
        <v>0</v>
      </c>
      <c r="BQ135" s="169">
        <f t="shared" ca="1" si="179"/>
        <v>0</v>
      </c>
      <c r="BR135" s="169">
        <f t="shared" ca="1" si="179"/>
        <v>0</v>
      </c>
      <c r="BS135" s="169">
        <f t="shared" ca="1" si="179"/>
        <v>0</v>
      </c>
      <c r="BT135" s="169">
        <f t="shared" ca="1" si="179"/>
        <v>0</v>
      </c>
      <c r="BU135" s="169">
        <f t="shared" ca="1" si="179"/>
        <v>0</v>
      </c>
      <c r="BV135" s="169">
        <f t="shared" ca="1" si="179"/>
        <v>0</v>
      </c>
      <c r="BW135" s="169">
        <f t="shared" ca="1" si="179"/>
        <v>0</v>
      </c>
      <c r="BX135" s="169">
        <f t="shared" ca="1" si="179"/>
        <v>0</v>
      </c>
      <c r="BY135" s="169">
        <f t="shared" ca="1" si="179"/>
        <v>0</v>
      </c>
      <c r="BZ135" s="169">
        <f t="shared" ca="1" si="179"/>
        <v>0</v>
      </c>
      <c r="CA135" s="169">
        <f t="shared" ca="1" si="179"/>
        <v>0</v>
      </c>
      <c r="CB135" s="169">
        <f t="shared" ca="1" si="179"/>
        <v>0</v>
      </c>
      <c r="CC135" s="169">
        <f t="shared" ca="1" si="179"/>
        <v>0</v>
      </c>
      <c r="CD135" s="169">
        <f t="shared" ca="1" si="179"/>
        <v>0</v>
      </c>
      <c r="CE135" s="169">
        <f t="shared" ca="1" si="179"/>
        <v>0</v>
      </c>
      <c r="CF135" s="169">
        <f t="shared" ca="1" si="179"/>
        <v>0</v>
      </c>
      <c r="CG135" s="169">
        <f t="shared" ca="1" si="179"/>
        <v>0</v>
      </c>
      <c r="CH135" s="169">
        <f t="shared" ca="1" si="179"/>
        <v>0</v>
      </c>
      <c r="CI135" s="169">
        <f t="shared" ca="1" si="179"/>
        <v>0</v>
      </c>
      <c r="CJ135" s="169">
        <f t="shared" ca="1" si="179"/>
        <v>0</v>
      </c>
      <c r="CK135" s="169">
        <f t="shared" ca="1" si="179"/>
        <v>0</v>
      </c>
      <c r="CL135" s="169">
        <f t="shared" ca="1" si="179"/>
        <v>0</v>
      </c>
      <c r="CM135" s="169">
        <f t="shared" ca="1" si="179"/>
        <v>0</v>
      </c>
      <c r="CN135" s="169">
        <f t="shared" ca="1" si="179"/>
        <v>0</v>
      </c>
      <c r="CO135" s="169">
        <f t="shared" ca="1" si="179"/>
        <v>0</v>
      </c>
      <c r="CP135" s="169">
        <f t="shared" ca="1" si="179"/>
        <v>0</v>
      </c>
      <c r="CQ135" s="169">
        <f t="shared" ca="1" si="179"/>
        <v>0</v>
      </c>
      <c r="CR135" s="169">
        <f t="shared" ca="1" si="179"/>
        <v>0</v>
      </c>
      <c r="CS135" s="169">
        <f t="shared" ca="1" si="179"/>
        <v>0</v>
      </c>
      <c r="CT135" s="169">
        <f t="shared" ca="1" si="179"/>
        <v>0</v>
      </c>
      <c r="CU135" s="169">
        <f t="shared" ca="1" si="179"/>
        <v>0</v>
      </c>
      <c r="CV135" s="169">
        <f t="shared" ca="1" si="179"/>
        <v>0</v>
      </c>
      <c r="CW135" s="169">
        <f t="shared" ca="1" si="179"/>
        <v>0</v>
      </c>
      <c r="CX135" s="169">
        <f t="shared" ca="1" si="179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idden="1">
      <c r="B136" s="64" t="str">
        <f>B57</f>
        <v>H.2.1.</v>
      </c>
      <c r="C136" s="854" t="str">
        <f t="shared" si="173"/>
        <v>bendra SE žalos komponеntų finansinė išraiška</v>
      </c>
      <c r="D136" s="857">
        <f ca="1">'4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t="shared" ref="H136:AL136" ca="1" si="180">H57*(1+$J$82)^H$84</f>
        <v>0</v>
      </c>
      <c r="I136" s="168">
        <f t="shared" ca="1" si="180"/>
        <v>0</v>
      </c>
      <c r="J136" s="168">
        <f t="shared" ca="1" si="180"/>
        <v>0</v>
      </c>
      <c r="K136" s="168">
        <f t="shared" ca="1" si="180"/>
        <v>0</v>
      </c>
      <c r="L136" s="168">
        <f t="shared" ca="1" si="180"/>
        <v>0</v>
      </c>
      <c r="M136" s="168">
        <f t="shared" ca="1" si="180"/>
        <v>0</v>
      </c>
      <c r="N136" s="168">
        <f t="shared" ca="1" si="180"/>
        <v>0</v>
      </c>
      <c r="O136" s="168">
        <f t="shared" ca="1" si="180"/>
        <v>0</v>
      </c>
      <c r="P136" s="168">
        <f t="shared" ca="1" si="180"/>
        <v>0</v>
      </c>
      <c r="Q136" s="168">
        <f t="shared" ca="1" si="180"/>
        <v>0</v>
      </c>
      <c r="R136" s="168">
        <f t="shared" ca="1" si="180"/>
        <v>0</v>
      </c>
      <c r="S136" s="168">
        <f t="shared" ca="1" si="180"/>
        <v>0</v>
      </c>
      <c r="T136" s="168">
        <f t="shared" ca="1" si="180"/>
        <v>0</v>
      </c>
      <c r="U136" s="168">
        <f t="shared" ca="1" si="180"/>
        <v>0</v>
      </c>
      <c r="V136" s="168">
        <f t="shared" ca="1" si="180"/>
        <v>0</v>
      </c>
      <c r="W136" s="168">
        <f t="shared" ca="1" si="180"/>
        <v>0</v>
      </c>
      <c r="X136" s="168">
        <f t="shared" ca="1" si="180"/>
        <v>0</v>
      </c>
      <c r="Y136" s="168">
        <f t="shared" ca="1" si="180"/>
        <v>0</v>
      </c>
      <c r="Z136" s="168">
        <f t="shared" ca="1" si="180"/>
        <v>0</v>
      </c>
      <c r="AA136" s="168">
        <f t="shared" ca="1" si="180"/>
        <v>0</v>
      </c>
      <c r="AB136" s="168">
        <f t="shared" ca="1" si="180"/>
        <v>0</v>
      </c>
      <c r="AC136" s="168">
        <f t="shared" ca="1" si="180"/>
        <v>0</v>
      </c>
      <c r="AD136" s="168">
        <f t="shared" ca="1" si="180"/>
        <v>0</v>
      </c>
      <c r="AE136" s="168">
        <f t="shared" ca="1" si="180"/>
        <v>0</v>
      </c>
      <c r="AF136" s="168">
        <f t="shared" ca="1" si="180"/>
        <v>0</v>
      </c>
      <c r="AG136" s="168">
        <f t="shared" ca="1" si="180"/>
        <v>0</v>
      </c>
      <c r="AH136" s="168">
        <f t="shared" ca="1" si="180"/>
        <v>0</v>
      </c>
      <c r="AI136" s="168">
        <f t="shared" ca="1" si="180"/>
        <v>0</v>
      </c>
      <c r="AJ136" s="168">
        <f t="shared" ca="1" si="180"/>
        <v>0</v>
      </c>
      <c r="AK136" s="168">
        <f t="shared" ca="1" si="180"/>
        <v>0</v>
      </c>
      <c r="AL136" s="168">
        <f t="shared" ca="1" si="180"/>
        <v>0</v>
      </c>
      <c r="AM136" s="168">
        <f t="shared" ref="AM136:CX136" ca="1" si="181">AM57*(1+$J$82)^AM$84</f>
        <v>0</v>
      </c>
      <c r="AN136" s="168">
        <f t="shared" ca="1" si="181"/>
        <v>0</v>
      </c>
      <c r="AO136" s="168">
        <f t="shared" ca="1" si="181"/>
        <v>0</v>
      </c>
      <c r="AP136" s="168">
        <f t="shared" ca="1" si="181"/>
        <v>0</v>
      </c>
      <c r="AQ136" s="168">
        <f t="shared" ca="1" si="181"/>
        <v>0</v>
      </c>
      <c r="AR136" s="168">
        <f t="shared" ca="1" si="181"/>
        <v>0</v>
      </c>
      <c r="AS136" s="168">
        <f t="shared" ca="1" si="181"/>
        <v>0</v>
      </c>
      <c r="AT136" s="168">
        <f t="shared" ca="1" si="181"/>
        <v>0</v>
      </c>
      <c r="AU136" s="168">
        <f t="shared" ca="1" si="181"/>
        <v>0</v>
      </c>
      <c r="AV136" s="168">
        <f t="shared" ca="1" si="181"/>
        <v>0</v>
      </c>
      <c r="AW136" s="168">
        <f t="shared" ca="1" si="181"/>
        <v>0</v>
      </c>
      <c r="AX136" s="168">
        <f t="shared" ca="1" si="181"/>
        <v>0</v>
      </c>
      <c r="AY136" s="168">
        <f t="shared" ca="1" si="181"/>
        <v>0</v>
      </c>
      <c r="AZ136" s="168">
        <f t="shared" ca="1" si="181"/>
        <v>0</v>
      </c>
      <c r="BA136" s="168">
        <f t="shared" ca="1" si="181"/>
        <v>0</v>
      </c>
      <c r="BB136" s="168">
        <f t="shared" ca="1" si="181"/>
        <v>0</v>
      </c>
      <c r="BC136" s="168">
        <f t="shared" ca="1" si="181"/>
        <v>0</v>
      </c>
      <c r="BD136" s="168">
        <f t="shared" ca="1" si="181"/>
        <v>0</v>
      </c>
      <c r="BE136" s="168">
        <f t="shared" ca="1" si="181"/>
        <v>0</v>
      </c>
      <c r="BF136" s="168">
        <f t="shared" ca="1" si="181"/>
        <v>0</v>
      </c>
      <c r="BG136" s="168">
        <f t="shared" ca="1" si="181"/>
        <v>0</v>
      </c>
      <c r="BH136" s="168">
        <f t="shared" ca="1" si="181"/>
        <v>0</v>
      </c>
      <c r="BI136" s="168">
        <f t="shared" ca="1" si="181"/>
        <v>0</v>
      </c>
      <c r="BJ136" s="168">
        <f t="shared" ca="1" si="181"/>
        <v>0</v>
      </c>
      <c r="BK136" s="168">
        <f t="shared" ca="1" si="181"/>
        <v>0</v>
      </c>
      <c r="BL136" s="168">
        <f t="shared" ca="1" si="181"/>
        <v>0</v>
      </c>
      <c r="BM136" s="168">
        <f t="shared" ca="1" si="181"/>
        <v>0</v>
      </c>
      <c r="BN136" s="168">
        <f t="shared" ca="1" si="181"/>
        <v>0</v>
      </c>
      <c r="BO136" s="168">
        <f t="shared" ca="1" si="181"/>
        <v>0</v>
      </c>
      <c r="BP136" s="168">
        <f t="shared" ca="1" si="181"/>
        <v>0</v>
      </c>
      <c r="BQ136" s="168">
        <f t="shared" ca="1" si="181"/>
        <v>0</v>
      </c>
      <c r="BR136" s="168">
        <f t="shared" ca="1" si="181"/>
        <v>0</v>
      </c>
      <c r="BS136" s="168">
        <f t="shared" ca="1" si="181"/>
        <v>0</v>
      </c>
      <c r="BT136" s="168">
        <f t="shared" ca="1" si="181"/>
        <v>0</v>
      </c>
      <c r="BU136" s="168">
        <f t="shared" ca="1" si="181"/>
        <v>0</v>
      </c>
      <c r="BV136" s="168">
        <f t="shared" ca="1" si="181"/>
        <v>0</v>
      </c>
      <c r="BW136" s="168">
        <f t="shared" ca="1" si="181"/>
        <v>0</v>
      </c>
      <c r="BX136" s="168">
        <f t="shared" ca="1" si="181"/>
        <v>0</v>
      </c>
      <c r="BY136" s="168">
        <f t="shared" ca="1" si="181"/>
        <v>0</v>
      </c>
      <c r="BZ136" s="168">
        <f t="shared" ca="1" si="181"/>
        <v>0</v>
      </c>
      <c r="CA136" s="168">
        <f t="shared" ca="1" si="181"/>
        <v>0</v>
      </c>
      <c r="CB136" s="168">
        <f t="shared" ca="1" si="181"/>
        <v>0</v>
      </c>
      <c r="CC136" s="168">
        <f t="shared" ca="1" si="181"/>
        <v>0</v>
      </c>
      <c r="CD136" s="168">
        <f t="shared" ca="1" si="181"/>
        <v>0</v>
      </c>
      <c r="CE136" s="168">
        <f t="shared" ca="1" si="181"/>
        <v>0</v>
      </c>
      <c r="CF136" s="168">
        <f t="shared" ca="1" si="181"/>
        <v>0</v>
      </c>
      <c r="CG136" s="168">
        <f t="shared" ca="1" si="181"/>
        <v>0</v>
      </c>
      <c r="CH136" s="168">
        <f t="shared" ca="1" si="181"/>
        <v>0</v>
      </c>
      <c r="CI136" s="168">
        <f t="shared" ca="1" si="181"/>
        <v>0</v>
      </c>
      <c r="CJ136" s="168">
        <f t="shared" ca="1" si="181"/>
        <v>0</v>
      </c>
      <c r="CK136" s="168">
        <f t="shared" ca="1" si="181"/>
        <v>0</v>
      </c>
      <c r="CL136" s="168">
        <f t="shared" ca="1" si="181"/>
        <v>0</v>
      </c>
      <c r="CM136" s="168">
        <f t="shared" ca="1" si="181"/>
        <v>0</v>
      </c>
      <c r="CN136" s="168">
        <f t="shared" ca="1" si="181"/>
        <v>0</v>
      </c>
      <c r="CO136" s="168">
        <f t="shared" ca="1" si="181"/>
        <v>0</v>
      </c>
      <c r="CP136" s="168">
        <f t="shared" ca="1" si="181"/>
        <v>0</v>
      </c>
      <c r="CQ136" s="168">
        <f t="shared" ca="1" si="181"/>
        <v>0</v>
      </c>
      <c r="CR136" s="168">
        <f t="shared" ca="1" si="181"/>
        <v>0</v>
      </c>
      <c r="CS136" s="168">
        <f t="shared" ca="1" si="181"/>
        <v>0</v>
      </c>
      <c r="CT136" s="168">
        <f t="shared" ca="1" si="181"/>
        <v>0</v>
      </c>
      <c r="CU136" s="168">
        <f t="shared" ca="1" si="181"/>
        <v>0</v>
      </c>
      <c r="CV136" s="168">
        <f t="shared" ca="1" si="181"/>
        <v>0</v>
      </c>
      <c r="CW136" s="168">
        <f t="shared" ca="1" si="181"/>
        <v>0</v>
      </c>
      <c r="CX136" s="168">
        <f t="shared" ca="1" si="181"/>
        <v>0</v>
      </c>
      <c r="CY136" s="168">
        <f t="shared" ref="CY136:DC138" ca="1" si="182">CY57*(1+$J$82)^CY$84</f>
        <v>0</v>
      </c>
      <c r="CZ136" s="168">
        <f t="shared" ca="1" si="182"/>
        <v>0</v>
      </c>
      <c r="DA136" s="168">
        <f t="shared" ca="1" si="182"/>
        <v>0</v>
      </c>
      <c r="DB136" s="168">
        <f t="shared" ca="1" si="182"/>
        <v>0</v>
      </c>
      <c r="DC136" s="168">
        <f t="shared" ca="1" si="182"/>
        <v>0</v>
      </c>
    </row>
    <row r="137" spans="2:107" hidden="1">
      <c r="B137" s="64" t="str">
        <f>B58</f>
        <v>H.2.2.</v>
      </c>
      <c r="C137" s="854" t="str">
        <f t="shared" si="173"/>
        <v>bendra SE žalos komponеntų finansinė išraiška</v>
      </c>
      <c r="D137" s="857">
        <f ca="1">'4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AL137" ca="1" si="183">H58*(1+$J$82)^H$84</f>
        <v>0</v>
      </c>
      <c r="I137" s="168">
        <f t="shared" ca="1" si="183"/>
        <v>0</v>
      </c>
      <c r="J137" s="168">
        <f t="shared" ca="1" si="183"/>
        <v>0</v>
      </c>
      <c r="K137" s="168">
        <f t="shared" ca="1" si="183"/>
        <v>0</v>
      </c>
      <c r="L137" s="168">
        <f t="shared" ca="1" si="183"/>
        <v>0</v>
      </c>
      <c r="M137" s="168">
        <f t="shared" ca="1" si="183"/>
        <v>0</v>
      </c>
      <c r="N137" s="168">
        <f t="shared" ca="1" si="183"/>
        <v>0</v>
      </c>
      <c r="O137" s="168">
        <f t="shared" ca="1" si="183"/>
        <v>0</v>
      </c>
      <c r="P137" s="168">
        <f t="shared" ca="1" si="183"/>
        <v>0</v>
      </c>
      <c r="Q137" s="168">
        <f t="shared" ca="1" si="183"/>
        <v>0</v>
      </c>
      <c r="R137" s="168">
        <f t="shared" ca="1" si="183"/>
        <v>0</v>
      </c>
      <c r="S137" s="168">
        <f t="shared" ca="1" si="183"/>
        <v>0</v>
      </c>
      <c r="T137" s="168">
        <f t="shared" ca="1" si="183"/>
        <v>0</v>
      </c>
      <c r="U137" s="168">
        <f t="shared" ca="1" si="183"/>
        <v>0</v>
      </c>
      <c r="V137" s="168">
        <f t="shared" ca="1" si="183"/>
        <v>0</v>
      </c>
      <c r="W137" s="168">
        <f t="shared" ca="1" si="183"/>
        <v>0</v>
      </c>
      <c r="X137" s="168">
        <f t="shared" ca="1" si="183"/>
        <v>0</v>
      </c>
      <c r="Y137" s="168">
        <f t="shared" ca="1" si="183"/>
        <v>0</v>
      </c>
      <c r="Z137" s="168">
        <f t="shared" ca="1" si="183"/>
        <v>0</v>
      </c>
      <c r="AA137" s="168">
        <f t="shared" ca="1" si="183"/>
        <v>0</v>
      </c>
      <c r="AB137" s="168">
        <f t="shared" ca="1" si="183"/>
        <v>0</v>
      </c>
      <c r="AC137" s="168">
        <f t="shared" ca="1" si="183"/>
        <v>0</v>
      </c>
      <c r="AD137" s="168">
        <f t="shared" ca="1" si="183"/>
        <v>0</v>
      </c>
      <c r="AE137" s="168">
        <f t="shared" ca="1" si="183"/>
        <v>0</v>
      </c>
      <c r="AF137" s="168">
        <f t="shared" ca="1" si="183"/>
        <v>0</v>
      </c>
      <c r="AG137" s="168">
        <f t="shared" ca="1" si="183"/>
        <v>0</v>
      </c>
      <c r="AH137" s="168">
        <f t="shared" ca="1" si="183"/>
        <v>0</v>
      </c>
      <c r="AI137" s="168">
        <f t="shared" ca="1" si="183"/>
        <v>0</v>
      </c>
      <c r="AJ137" s="168">
        <f t="shared" ca="1" si="183"/>
        <v>0</v>
      </c>
      <c r="AK137" s="168">
        <f t="shared" ca="1" si="183"/>
        <v>0</v>
      </c>
      <c r="AL137" s="168">
        <f t="shared" ca="1" si="183"/>
        <v>0</v>
      </c>
      <c r="AM137" s="168">
        <f t="shared" ref="AM137:CX137" ca="1" si="184">AM58*(1+$J$82)^AM$84</f>
        <v>0</v>
      </c>
      <c r="AN137" s="168">
        <f t="shared" ca="1" si="184"/>
        <v>0</v>
      </c>
      <c r="AO137" s="168">
        <f t="shared" ca="1" si="184"/>
        <v>0</v>
      </c>
      <c r="AP137" s="168">
        <f t="shared" ca="1" si="184"/>
        <v>0</v>
      </c>
      <c r="AQ137" s="168">
        <f t="shared" ca="1" si="184"/>
        <v>0</v>
      </c>
      <c r="AR137" s="168">
        <f t="shared" ca="1" si="184"/>
        <v>0</v>
      </c>
      <c r="AS137" s="168">
        <f t="shared" ca="1" si="184"/>
        <v>0</v>
      </c>
      <c r="AT137" s="168">
        <f t="shared" ca="1" si="184"/>
        <v>0</v>
      </c>
      <c r="AU137" s="168">
        <f t="shared" ca="1" si="184"/>
        <v>0</v>
      </c>
      <c r="AV137" s="168">
        <f t="shared" ca="1" si="184"/>
        <v>0</v>
      </c>
      <c r="AW137" s="168">
        <f t="shared" ca="1" si="184"/>
        <v>0</v>
      </c>
      <c r="AX137" s="168">
        <f t="shared" ca="1" si="184"/>
        <v>0</v>
      </c>
      <c r="AY137" s="168">
        <f t="shared" ca="1" si="184"/>
        <v>0</v>
      </c>
      <c r="AZ137" s="168">
        <f t="shared" ca="1" si="184"/>
        <v>0</v>
      </c>
      <c r="BA137" s="168">
        <f t="shared" ca="1" si="184"/>
        <v>0</v>
      </c>
      <c r="BB137" s="168">
        <f t="shared" ca="1" si="184"/>
        <v>0</v>
      </c>
      <c r="BC137" s="168">
        <f t="shared" ca="1" si="184"/>
        <v>0</v>
      </c>
      <c r="BD137" s="168">
        <f t="shared" ca="1" si="184"/>
        <v>0</v>
      </c>
      <c r="BE137" s="168">
        <f t="shared" ca="1" si="184"/>
        <v>0</v>
      </c>
      <c r="BF137" s="168">
        <f t="shared" ca="1" si="184"/>
        <v>0</v>
      </c>
      <c r="BG137" s="168">
        <f t="shared" ca="1" si="184"/>
        <v>0</v>
      </c>
      <c r="BH137" s="168">
        <f t="shared" ca="1" si="184"/>
        <v>0</v>
      </c>
      <c r="BI137" s="168">
        <f t="shared" ca="1" si="184"/>
        <v>0</v>
      </c>
      <c r="BJ137" s="168">
        <f t="shared" ca="1" si="184"/>
        <v>0</v>
      </c>
      <c r="BK137" s="168">
        <f t="shared" ca="1" si="184"/>
        <v>0</v>
      </c>
      <c r="BL137" s="168">
        <f t="shared" ca="1" si="184"/>
        <v>0</v>
      </c>
      <c r="BM137" s="168">
        <f t="shared" ca="1" si="184"/>
        <v>0</v>
      </c>
      <c r="BN137" s="168">
        <f t="shared" ca="1" si="184"/>
        <v>0</v>
      </c>
      <c r="BO137" s="168">
        <f t="shared" ca="1" si="184"/>
        <v>0</v>
      </c>
      <c r="BP137" s="168">
        <f t="shared" ca="1" si="184"/>
        <v>0</v>
      </c>
      <c r="BQ137" s="168">
        <f t="shared" ca="1" si="184"/>
        <v>0</v>
      </c>
      <c r="BR137" s="168">
        <f t="shared" ca="1" si="184"/>
        <v>0</v>
      </c>
      <c r="BS137" s="168">
        <f t="shared" ca="1" si="184"/>
        <v>0</v>
      </c>
      <c r="BT137" s="168">
        <f t="shared" ca="1" si="184"/>
        <v>0</v>
      </c>
      <c r="BU137" s="168">
        <f t="shared" ca="1" si="184"/>
        <v>0</v>
      </c>
      <c r="BV137" s="168">
        <f t="shared" ca="1" si="184"/>
        <v>0</v>
      </c>
      <c r="BW137" s="168">
        <f t="shared" ca="1" si="184"/>
        <v>0</v>
      </c>
      <c r="BX137" s="168">
        <f t="shared" ca="1" si="184"/>
        <v>0</v>
      </c>
      <c r="BY137" s="168">
        <f t="shared" ca="1" si="184"/>
        <v>0</v>
      </c>
      <c r="BZ137" s="168">
        <f t="shared" ca="1" si="184"/>
        <v>0</v>
      </c>
      <c r="CA137" s="168">
        <f t="shared" ca="1" si="184"/>
        <v>0</v>
      </c>
      <c r="CB137" s="168">
        <f t="shared" ca="1" si="184"/>
        <v>0</v>
      </c>
      <c r="CC137" s="168">
        <f t="shared" ca="1" si="184"/>
        <v>0</v>
      </c>
      <c r="CD137" s="168">
        <f t="shared" ca="1" si="184"/>
        <v>0</v>
      </c>
      <c r="CE137" s="168">
        <f t="shared" ca="1" si="184"/>
        <v>0</v>
      </c>
      <c r="CF137" s="168">
        <f t="shared" ca="1" si="184"/>
        <v>0</v>
      </c>
      <c r="CG137" s="168">
        <f t="shared" ca="1" si="184"/>
        <v>0</v>
      </c>
      <c r="CH137" s="168">
        <f t="shared" ca="1" si="184"/>
        <v>0</v>
      </c>
      <c r="CI137" s="168">
        <f t="shared" ca="1" si="184"/>
        <v>0</v>
      </c>
      <c r="CJ137" s="168">
        <f t="shared" ca="1" si="184"/>
        <v>0</v>
      </c>
      <c r="CK137" s="168">
        <f t="shared" ca="1" si="184"/>
        <v>0</v>
      </c>
      <c r="CL137" s="168">
        <f t="shared" ca="1" si="184"/>
        <v>0</v>
      </c>
      <c r="CM137" s="168">
        <f t="shared" ca="1" si="184"/>
        <v>0</v>
      </c>
      <c r="CN137" s="168">
        <f t="shared" ca="1" si="184"/>
        <v>0</v>
      </c>
      <c r="CO137" s="168">
        <f t="shared" ca="1" si="184"/>
        <v>0</v>
      </c>
      <c r="CP137" s="168">
        <f t="shared" ca="1" si="184"/>
        <v>0</v>
      </c>
      <c r="CQ137" s="168">
        <f t="shared" ca="1" si="184"/>
        <v>0</v>
      </c>
      <c r="CR137" s="168">
        <f t="shared" ca="1" si="184"/>
        <v>0</v>
      </c>
      <c r="CS137" s="168">
        <f t="shared" ca="1" si="184"/>
        <v>0</v>
      </c>
      <c r="CT137" s="168">
        <f t="shared" ca="1" si="184"/>
        <v>0</v>
      </c>
      <c r="CU137" s="168">
        <f t="shared" ca="1" si="184"/>
        <v>0</v>
      </c>
      <c r="CV137" s="168">
        <f t="shared" ca="1" si="184"/>
        <v>0</v>
      </c>
      <c r="CW137" s="168">
        <f t="shared" ca="1" si="184"/>
        <v>0</v>
      </c>
      <c r="CX137" s="168">
        <f t="shared" ca="1" si="184"/>
        <v>0</v>
      </c>
      <c r="CY137" s="168">
        <f t="shared" ca="1" si="182"/>
        <v>0</v>
      </c>
      <c r="CZ137" s="168">
        <f t="shared" ca="1" si="182"/>
        <v>0</v>
      </c>
      <c r="DA137" s="168">
        <f t="shared" ca="1" si="182"/>
        <v>0</v>
      </c>
      <c r="DB137" s="168">
        <f t="shared" ca="1" si="182"/>
        <v>0</v>
      </c>
      <c r="DC137" s="168">
        <f t="shared" ca="1" si="182"/>
        <v>0</v>
      </c>
    </row>
    <row r="138" spans="2:107" hidden="1">
      <c r="B138" s="64" t="str">
        <f>B59</f>
        <v>H.2.3.</v>
      </c>
      <c r="C138" s="854" t="str">
        <f t="shared" si="173"/>
        <v>bendra SE žalos komponеntų finansinė išraiška</v>
      </c>
      <c r="D138" s="857">
        <f ca="1">'4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ref="H138:AL138" ca="1" si="185">H59*(1+$J$82)^H$84</f>
        <v>0</v>
      </c>
      <c r="I138" s="168">
        <f t="shared" ca="1" si="185"/>
        <v>0</v>
      </c>
      <c r="J138" s="168">
        <f t="shared" ca="1" si="185"/>
        <v>0</v>
      </c>
      <c r="K138" s="168">
        <f t="shared" ca="1" si="185"/>
        <v>0</v>
      </c>
      <c r="L138" s="168">
        <f t="shared" ca="1" si="185"/>
        <v>0</v>
      </c>
      <c r="M138" s="168">
        <f t="shared" ca="1" si="185"/>
        <v>0</v>
      </c>
      <c r="N138" s="168">
        <f t="shared" ca="1" si="185"/>
        <v>0</v>
      </c>
      <c r="O138" s="168">
        <f t="shared" ca="1" si="185"/>
        <v>0</v>
      </c>
      <c r="P138" s="168">
        <f t="shared" ca="1" si="185"/>
        <v>0</v>
      </c>
      <c r="Q138" s="168">
        <f t="shared" ca="1" si="185"/>
        <v>0</v>
      </c>
      <c r="R138" s="168">
        <f t="shared" ca="1" si="185"/>
        <v>0</v>
      </c>
      <c r="S138" s="168">
        <f t="shared" ca="1" si="185"/>
        <v>0</v>
      </c>
      <c r="T138" s="168">
        <f t="shared" ca="1" si="185"/>
        <v>0</v>
      </c>
      <c r="U138" s="168">
        <f t="shared" ca="1" si="185"/>
        <v>0</v>
      </c>
      <c r="V138" s="168">
        <f t="shared" ca="1" si="185"/>
        <v>0</v>
      </c>
      <c r="W138" s="168">
        <f t="shared" ca="1" si="185"/>
        <v>0</v>
      </c>
      <c r="X138" s="168">
        <f t="shared" ca="1" si="185"/>
        <v>0</v>
      </c>
      <c r="Y138" s="168">
        <f t="shared" ca="1" si="185"/>
        <v>0</v>
      </c>
      <c r="Z138" s="168">
        <f t="shared" ca="1" si="185"/>
        <v>0</v>
      </c>
      <c r="AA138" s="168">
        <f t="shared" ca="1" si="185"/>
        <v>0</v>
      </c>
      <c r="AB138" s="168">
        <f t="shared" ca="1" si="185"/>
        <v>0</v>
      </c>
      <c r="AC138" s="168">
        <f t="shared" ca="1" si="185"/>
        <v>0</v>
      </c>
      <c r="AD138" s="168">
        <f t="shared" ca="1" si="185"/>
        <v>0</v>
      </c>
      <c r="AE138" s="168">
        <f t="shared" ca="1" si="185"/>
        <v>0</v>
      </c>
      <c r="AF138" s="168">
        <f t="shared" ca="1" si="185"/>
        <v>0</v>
      </c>
      <c r="AG138" s="168">
        <f t="shared" ca="1" si="185"/>
        <v>0</v>
      </c>
      <c r="AH138" s="168">
        <f t="shared" ca="1" si="185"/>
        <v>0</v>
      </c>
      <c r="AI138" s="168">
        <f t="shared" ca="1" si="185"/>
        <v>0</v>
      </c>
      <c r="AJ138" s="168">
        <f t="shared" ca="1" si="185"/>
        <v>0</v>
      </c>
      <c r="AK138" s="168">
        <f t="shared" ca="1" si="185"/>
        <v>0</v>
      </c>
      <c r="AL138" s="168">
        <f t="shared" ca="1" si="185"/>
        <v>0</v>
      </c>
      <c r="AM138" s="168">
        <f t="shared" ref="AM138:CX138" ca="1" si="186">AM59*(1+$J$82)^AM$84</f>
        <v>0</v>
      </c>
      <c r="AN138" s="168">
        <f t="shared" ca="1" si="186"/>
        <v>0</v>
      </c>
      <c r="AO138" s="168">
        <f t="shared" ca="1" si="186"/>
        <v>0</v>
      </c>
      <c r="AP138" s="168">
        <f t="shared" ca="1" si="186"/>
        <v>0</v>
      </c>
      <c r="AQ138" s="168">
        <f t="shared" ca="1" si="186"/>
        <v>0</v>
      </c>
      <c r="AR138" s="168">
        <f t="shared" ca="1" si="186"/>
        <v>0</v>
      </c>
      <c r="AS138" s="168">
        <f t="shared" ca="1" si="186"/>
        <v>0</v>
      </c>
      <c r="AT138" s="168">
        <f t="shared" ca="1" si="186"/>
        <v>0</v>
      </c>
      <c r="AU138" s="168">
        <f t="shared" ca="1" si="186"/>
        <v>0</v>
      </c>
      <c r="AV138" s="168">
        <f t="shared" ca="1" si="186"/>
        <v>0</v>
      </c>
      <c r="AW138" s="168">
        <f t="shared" ca="1" si="186"/>
        <v>0</v>
      </c>
      <c r="AX138" s="168">
        <f t="shared" ca="1" si="186"/>
        <v>0</v>
      </c>
      <c r="AY138" s="168">
        <f t="shared" ca="1" si="186"/>
        <v>0</v>
      </c>
      <c r="AZ138" s="168">
        <f t="shared" ca="1" si="186"/>
        <v>0</v>
      </c>
      <c r="BA138" s="168">
        <f t="shared" ca="1" si="186"/>
        <v>0</v>
      </c>
      <c r="BB138" s="168">
        <f t="shared" ca="1" si="186"/>
        <v>0</v>
      </c>
      <c r="BC138" s="168">
        <f t="shared" ca="1" si="186"/>
        <v>0</v>
      </c>
      <c r="BD138" s="168">
        <f t="shared" ca="1" si="186"/>
        <v>0</v>
      </c>
      <c r="BE138" s="168">
        <f t="shared" ca="1" si="186"/>
        <v>0</v>
      </c>
      <c r="BF138" s="168">
        <f t="shared" ca="1" si="186"/>
        <v>0</v>
      </c>
      <c r="BG138" s="168">
        <f t="shared" ca="1" si="186"/>
        <v>0</v>
      </c>
      <c r="BH138" s="168">
        <f t="shared" ca="1" si="186"/>
        <v>0</v>
      </c>
      <c r="BI138" s="168">
        <f t="shared" ca="1" si="186"/>
        <v>0</v>
      </c>
      <c r="BJ138" s="168">
        <f t="shared" ca="1" si="186"/>
        <v>0</v>
      </c>
      <c r="BK138" s="168">
        <f t="shared" ca="1" si="186"/>
        <v>0</v>
      </c>
      <c r="BL138" s="168">
        <f t="shared" ca="1" si="186"/>
        <v>0</v>
      </c>
      <c r="BM138" s="168">
        <f t="shared" ca="1" si="186"/>
        <v>0</v>
      </c>
      <c r="BN138" s="168">
        <f t="shared" ca="1" si="186"/>
        <v>0</v>
      </c>
      <c r="BO138" s="168">
        <f t="shared" ca="1" si="186"/>
        <v>0</v>
      </c>
      <c r="BP138" s="168">
        <f t="shared" ca="1" si="186"/>
        <v>0</v>
      </c>
      <c r="BQ138" s="168">
        <f t="shared" ca="1" si="186"/>
        <v>0</v>
      </c>
      <c r="BR138" s="168">
        <f t="shared" ca="1" si="186"/>
        <v>0</v>
      </c>
      <c r="BS138" s="168">
        <f t="shared" ca="1" si="186"/>
        <v>0</v>
      </c>
      <c r="BT138" s="168">
        <f t="shared" ca="1" si="186"/>
        <v>0</v>
      </c>
      <c r="BU138" s="168">
        <f t="shared" ca="1" si="186"/>
        <v>0</v>
      </c>
      <c r="BV138" s="168">
        <f t="shared" ca="1" si="186"/>
        <v>0</v>
      </c>
      <c r="BW138" s="168">
        <f t="shared" ca="1" si="186"/>
        <v>0</v>
      </c>
      <c r="BX138" s="168">
        <f t="shared" ca="1" si="186"/>
        <v>0</v>
      </c>
      <c r="BY138" s="168">
        <f t="shared" ca="1" si="186"/>
        <v>0</v>
      </c>
      <c r="BZ138" s="168">
        <f t="shared" ca="1" si="186"/>
        <v>0</v>
      </c>
      <c r="CA138" s="168">
        <f t="shared" ca="1" si="186"/>
        <v>0</v>
      </c>
      <c r="CB138" s="168">
        <f t="shared" ca="1" si="186"/>
        <v>0</v>
      </c>
      <c r="CC138" s="168">
        <f t="shared" ca="1" si="186"/>
        <v>0</v>
      </c>
      <c r="CD138" s="168">
        <f t="shared" ca="1" si="186"/>
        <v>0</v>
      </c>
      <c r="CE138" s="168">
        <f t="shared" ca="1" si="186"/>
        <v>0</v>
      </c>
      <c r="CF138" s="168">
        <f t="shared" ca="1" si="186"/>
        <v>0</v>
      </c>
      <c r="CG138" s="168">
        <f t="shared" ca="1" si="186"/>
        <v>0</v>
      </c>
      <c r="CH138" s="168">
        <f t="shared" ca="1" si="186"/>
        <v>0</v>
      </c>
      <c r="CI138" s="168">
        <f t="shared" ca="1" si="186"/>
        <v>0</v>
      </c>
      <c r="CJ138" s="168">
        <f t="shared" ca="1" si="186"/>
        <v>0</v>
      </c>
      <c r="CK138" s="168">
        <f t="shared" ca="1" si="186"/>
        <v>0</v>
      </c>
      <c r="CL138" s="168">
        <f t="shared" ca="1" si="186"/>
        <v>0</v>
      </c>
      <c r="CM138" s="168">
        <f t="shared" ca="1" si="186"/>
        <v>0</v>
      </c>
      <c r="CN138" s="168">
        <f t="shared" ca="1" si="186"/>
        <v>0</v>
      </c>
      <c r="CO138" s="168">
        <f t="shared" ca="1" si="186"/>
        <v>0</v>
      </c>
      <c r="CP138" s="168">
        <f t="shared" ca="1" si="186"/>
        <v>0</v>
      </c>
      <c r="CQ138" s="168">
        <f t="shared" ca="1" si="186"/>
        <v>0</v>
      </c>
      <c r="CR138" s="168">
        <f t="shared" ca="1" si="186"/>
        <v>0</v>
      </c>
      <c r="CS138" s="168">
        <f t="shared" ca="1" si="186"/>
        <v>0</v>
      </c>
      <c r="CT138" s="168">
        <f t="shared" ca="1" si="186"/>
        <v>0</v>
      </c>
      <c r="CU138" s="168">
        <f t="shared" ca="1" si="186"/>
        <v>0</v>
      </c>
      <c r="CV138" s="168">
        <f t="shared" ca="1" si="186"/>
        <v>0</v>
      </c>
      <c r="CW138" s="168">
        <f t="shared" ca="1" si="186"/>
        <v>0</v>
      </c>
      <c r="CX138" s="168">
        <f t="shared" ca="1" si="186"/>
        <v>0</v>
      </c>
      <c r="CY138" s="168">
        <f t="shared" ca="1" si="182"/>
        <v>0</v>
      </c>
      <c r="CZ138" s="168">
        <f t="shared" ca="1" si="182"/>
        <v>0</v>
      </c>
      <c r="DA138" s="168">
        <f t="shared" ca="1" si="182"/>
        <v>0</v>
      </c>
      <c r="DB138" s="168">
        <f t="shared" ca="1" si="182"/>
        <v>0</v>
      </c>
      <c r="DC138" s="168">
        <f t="shared" ca="1" si="182"/>
        <v>0</v>
      </c>
    </row>
    <row r="139" spans="2:107" hidden="1"/>
    <row r="140" spans="2:107" ht="15.75" hidden="1" thickBot="1"/>
    <row r="141" spans="2:107" ht="16.5" hidden="1" thickTop="1" thickBot="1">
      <c r="B141" s="1235"/>
      <c r="C141" s="1235"/>
      <c r="D141" s="1235"/>
      <c r="E141" s="1235"/>
      <c r="F141" s="60" t="s">
        <v>383</v>
      </c>
      <c r="G141" s="60" t="s">
        <v>1543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  <c r="AM141" s="58">
        <v>31</v>
      </c>
      <c r="AN141" s="58">
        <v>32</v>
      </c>
      <c r="AO141" s="58">
        <v>33</v>
      </c>
      <c r="AP141" s="58">
        <v>34</v>
      </c>
      <c r="AQ141" s="58">
        <v>35</v>
      </c>
      <c r="AR141" s="58">
        <v>36</v>
      </c>
      <c r="AS141" s="58">
        <v>37</v>
      </c>
      <c r="AT141" s="58">
        <v>38</v>
      </c>
      <c r="AU141" s="58">
        <v>39</v>
      </c>
      <c r="AV141" s="58">
        <v>40</v>
      </c>
      <c r="AW141" s="58">
        <v>41</v>
      </c>
      <c r="AX141" s="58">
        <v>42</v>
      </c>
      <c r="AY141" s="58">
        <v>43</v>
      </c>
      <c r="AZ141" s="58">
        <v>44</v>
      </c>
      <c r="BA141" s="58">
        <v>45</v>
      </c>
      <c r="BB141" s="58">
        <v>46</v>
      </c>
      <c r="BC141" s="58">
        <v>47</v>
      </c>
      <c r="BD141" s="58">
        <v>48</v>
      </c>
      <c r="BE141" s="58">
        <v>49</v>
      </c>
      <c r="BF141" s="58">
        <v>50</v>
      </c>
      <c r="BG141" s="58">
        <v>51</v>
      </c>
      <c r="BH141" s="58">
        <v>52</v>
      </c>
      <c r="BI141" s="58">
        <v>53</v>
      </c>
      <c r="BJ141" s="58">
        <v>54</v>
      </c>
      <c r="BK141" s="58">
        <v>55</v>
      </c>
      <c r="BL141" s="58">
        <v>56</v>
      </c>
      <c r="BM141" s="58">
        <v>57</v>
      </c>
      <c r="BN141" s="58">
        <v>58</v>
      </c>
      <c r="BO141" s="58">
        <v>59</v>
      </c>
      <c r="BP141" s="58">
        <v>60</v>
      </c>
      <c r="BQ141" s="58">
        <v>61</v>
      </c>
      <c r="BR141" s="58">
        <v>62</v>
      </c>
      <c r="BS141" s="58">
        <v>63</v>
      </c>
      <c r="BT141" s="58">
        <v>64</v>
      </c>
      <c r="BU141" s="58">
        <v>65</v>
      </c>
      <c r="BV141" s="58">
        <v>66</v>
      </c>
      <c r="BW141" s="58">
        <v>67</v>
      </c>
      <c r="BX141" s="58">
        <v>68</v>
      </c>
      <c r="BY141" s="58">
        <v>69</v>
      </c>
      <c r="BZ141" s="58">
        <v>70</v>
      </c>
      <c r="CA141" s="58">
        <v>71</v>
      </c>
      <c r="CB141" s="58">
        <v>72</v>
      </c>
      <c r="CC141" s="58">
        <v>73</v>
      </c>
      <c r="CD141" s="58">
        <v>74</v>
      </c>
      <c r="CE141" s="58">
        <v>75</v>
      </c>
      <c r="CF141" s="58">
        <v>76</v>
      </c>
      <c r="CG141" s="58">
        <v>77</v>
      </c>
      <c r="CH141" s="58">
        <v>78</v>
      </c>
      <c r="CI141" s="58">
        <v>79</v>
      </c>
      <c r="CJ141" s="58">
        <v>80</v>
      </c>
      <c r="CK141" s="58">
        <v>81</v>
      </c>
      <c r="CL141" s="58">
        <v>82</v>
      </c>
      <c r="CM141" s="58">
        <v>83</v>
      </c>
      <c r="CN141" s="58">
        <v>84</v>
      </c>
      <c r="CO141" s="58">
        <v>85</v>
      </c>
      <c r="CP141" s="58">
        <v>86</v>
      </c>
      <c r="CQ141" s="58">
        <v>87</v>
      </c>
      <c r="CR141" s="58">
        <v>88</v>
      </c>
      <c r="CS141" s="58">
        <v>89</v>
      </c>
      <c r="CT141" s="58">
        <v>90</v>
      </c>
      <c r="CU141" s="58">
        <v>91</v>
      </c>
      <c r="CV141" s="58">
        <v>92</v>
      </c>
      <c r="CW141" s="58">
        <v>93</v>
      </c>
      <c r="CX141" s="58">
        <v>94</v>
      </c>
      <c r="CY141" s="58">
        <v>95</v>
      </c>
      <c r="CZ141" s="58">
        <v>96</v>
      </c>
      <c r="DA141" s="58">
        <v>97</v>
      </c>
      <c r="DB141" s="58">
        <v>98</v>
      </c>
      <c r="DC141" s="58">
        <v>99</v>
      </c>
    </row>
    <row r="142" spans="2:107" ht="16.5" hidden="1" thickTop="1" thickBot="1">
      <c r="B142" s="1235" t="s">
        <v>571</v>
      </c>
      <c r="C142" s="1235"/>
      <c r="D142" s="1235"/>
      <c r="E142" s="1235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87">IF(I141&lt;=PAL,SUM(I86,I95,I96,I100),0)</f>
        <v>0</v>
      </c>
      <c r="J142" s="65">
        <f t="shared" ca="1" si="187"/>
        <v>0</v>
      </c>
      <c r="K142" s="65">
        <f t="shared" ca="1" si="187"/>
        <v>0</v>
      </c>
      <c r="L142" s="65">
        <f t="shared" ca="1" si="187"/>
        <v>0</v>
      </c>
      <c r="M142" s="65">
        <f t="shared" ca="1" si="187"/>
        <v>0</v>
      </c>
      <c r="N142" s="65">
        <f t="shared" ca="1" si="187"/>
        <v>0</v>
      </c>
      <c r="O142" s="65">
        <f t="shared" ca="1" si="187"/>
        <v>0</v>
      </c>
      <c r="P142" s="65">
        <f t="shared" ca="1" si="187"/>
        <v>0</v>
      </c>
      <c r="Q142" s="65">
        <f t="shared" ca="1" si="187"/>
        <v>0</v>
      </c>
      <c r="R142" s="65">
        <f t="shared" ca="1" si="187"/>
        <v>0</v>
      </c>
      <c r="S142" s="65">
        <f t="shared" ca="1" si="187"/>
        <v>0</v>
      </c>
      <c r="T142" s="65">
        <f t="shared" ca="1" si="187"/>
        <v>0</v>
      </c>
      <c r="U142" s="65">
        <f t="shared" ca="1" si="187"/>
        <v>0</v>
      </c>
      <c r="V142" s="65">
        <f t="shared" ca="1" si="187"/>
        <v>0</v>
      </c>
      <c r="W142" s="65">
        <f t="shared" ca="1" si="187"/>
        <v>0</v>
      </c>
      <c r="X142" s="65">
        <f t="shared" ca="1" si="187"/>
        <v>0</v>
      </c>
      <c r="Y142" s="65">
        <f t="shared" ca="1" si="187"/>
        <v>0</v>
      </c>
      <c r="Z142" s="65">
        <f t="shared" ca="1" si="187"/>
        <v>0</v>
      </c>
      <c r="AA142" s="65">
        <f t="shared" ca="1" si="187"/>
        <v>0</v>
      </c>
      <c r="AB142" s="65">
        <f t="shared" ca="1" si="187"/>
        <v>0</v>
      </c>
      <c r="AC142" s="65">
        <f t="shared" ca="1" si="187"/>
        <v>0</v>
      </c>
      <c r="AD142" s="65">
        <f t="shared" ca="1" si="187"/>
        <v>0</v>
      </c>
      <c r="AE142" s="65">
        <f t="shared" ca="1" si="187"/>
        <v>0</v>
      </c>
      <c r="AF142" s="65">
        <f t="shared" ca="1" si="187"/>
        <v>0</v>
      </c>
      <c r="AG142" s="65">
        <f t="shared" ca="1" si="187"/>
        <v>0</v>
      </c>
      <c r="AH142" s="65">
        <f t="shared" si="187"/>
        <v>0</v>
      </c>
      <c r="AI142" s="65">
        <f t="shared" si="187"/>
        <v>0</v>
      </c>
      <c r="AJ142" s="65">
        <f t="shared" si="187"/>
        <v>0</v>
      </c>
      <c r="AK142" s="65">
        <f t="shared" si="187"/>
        <v>0</v>
      </c>
      <c r="AL142" s="65">
        <f t="shared" si="187"/>
        <v>0</v>
      </c>
      <c r="AM142" s="65">
        <f t="shared" ref="AM142:CX142" si="188">IF(AM141&lt;=PAL,SUM(AM86,AM95,AM96,AM100),0)</f>
        <v>0</v>
      </c>
      <c r="AN142" s="65">
        <f t="shared" si="188"/>
        <v>0</v>
      </c>
      <c r="AO142" s="65">
        <f t="shared" si="188"/>
        <v>0</v>
      </c>
      <c r="AP142" s="65">
        <f t="shared" si="188"/>
        <v>0</v>
      </c>
      <c r="AQ142" s="65">
        <f t="shared" si="188"/>
        <v>0</v>
      </c>
      <c r="AR142" s="65">
        <f t="shared" si="188"/>
        <v>0</v>
      </c>
      <c r="AS142" s="65">
        <f t="shared" si="188"/>
        <v>0</v>
      </c>
      <c r="AT142" s="65">
        <f t="shared" si="188"/>
        <v>0</v>
      </c>
      <c r="AU142" s="65">
        <f t="shared" si="188"/>
        <v>0</v>
      </c>
      <c r="AV142" s="65">
        <f t="shared" si="188"/>
        <v>0</v>
      </c>
      <c r="AW142" s="65">
        <f t="shared" si="188"/>
        <v>0</v>
      </c>
      <c r="AX142" s="65">
        <f t="shared" si="188"/>
        <v>0</v>
      </c>
      <c r="AY142" s="65">
        <f t="shared" si="188"/>
        <v>0</v>
      </c>
      <c r="AZ142" s="65">
        <f t="shared" si="188"/>
        <v>0</v>
      </c>
      <c r="BA142" s="65">
        <f t="shared" si="188"/>
        <v>0</v>
      </c>
      <c r="BB142" s="65">
        <f t="shared" si="188"/>
        <v>0</v>
      </c>
      <c r="BC142" s="65">
        <f t="shared" si="188"/>
        <v>0</v>
      </c>
      <c r="BD142" s="65">
        <f t="shared" si="188"/>
        <v>0</v>
      </c>
      <c r="BE142" s="65">
        <f t="shared" si="188"/>
        <v>0</v>
      </c>
      <c r="BF142" s="65">
        <f t="shared" si="188"/>
        <v>0</v>
      </c>
      <c r="BG142" s="65">
        <f t="shared" si="188"/>
        <v>0</v>
      </c>
      <c r="BH142" s="65">
        <f t="shared" si="188"/>
        <v>0</v>
      </c>
      <c r="BI142" s="65">
        <f t="shared" si="188"/>
        <v>0</v>
      </c>
      <c r="BJ142" s="65">
        <f t="shared" si="188"/>
        <v>0</v>
      </c>
      <c r="BK142" s="65">
        <f t="shared" si="188"/>
        <v>0</v>
      </c>
      <c r="BL142" s="65">
        <f t="shared" si="188"/>
        <v>0</v>
      </c>
      <c r="BM142" s="65">
        <f t="shared" si="188"/>
        <v>0</v>
      </c>
      <c r="BN142" s="65">
        <f t="shared" si="188"/>
        <v>0</v>
      </c>
      <c r="BO142" s="65">
        <f t="shared" si="188"/>
        <v>0</v>
      </c>
      <c r="BP142" s="65">
        <f t="shared" si="188"/>
        <v>0</v>
      </c>
      <c r="BQ142" s="65">
        <f t="shared" si="188"/>
        <v>0</v>
      </c>
      <c r="BR142" s="65">
        <f t="shared" si="188"/>
        <v>0</v>
      </c>
      <c r="BS142" s="65">
        <f t="shared" si="188"/>
        <v>0</v>
      </c>
      <c r="BT142" s="65">
        <f t="shared" si="188"/>
        <v>0</v>
      </c>
      <c r="BU142" s="65">
        <f t="shared" si="188"/>
        <v>0</v>
      </c>
      <c r="BV142" s="65">
        <f t="shared" si="188"/>
        <v>0</v>
      </c>
      <c r="BW142" s="65">
        <f t="shared" si="188"/>
        <v>0</v>
      </c>
      <c r="BX142" s="65">
        <f t="shared" si="188"/>
        <v>0</v>
      </c>
      <c r="BY142" s="65">
        <f t="shared" si="188"/>
        <v>0</v>
      </c>
      <c r="BZ142" s="65">
        <f t="shared" si="188"/>
        <v>0</v>
      </c>
      <c r="CA142" s="65">
        <f t="shared" si="188"/>
        <v>0</v>
      </c>
      <c r="CB142" s="65">
        <f t="shared" si="188"/>
        <v>0</v>
      </c>
      <c r="CC142" s="65">
        <f t="shared" si="188"/>
        <v>0</v>
      </c>
      <c r="CD142" s="65">
        <f t="shared" si="188"/>
        <v>0</v>
      </c>
      <c r="CE142" s="65">
        <f t="shared" si="188"/>
        <v>0</v>
      </c>
      <c r="CF142" s="65">
        <f t="shared" si="188"/>
        <v>0</v>
      </c>
      <c r="CG142" s="65">
        <f t="shared" si="188"/>
        <v>0</v>
      </c>
      <c r="CH142" s="65">
        <f t="shared" si="188"/>
        <v>0</v>
      </c>
      <c r="CI142" s="65">
        <f t="shared" si="188"/>
        <v>0</v>
      </c>
      <c r="CJ142" s="65">
        <f t="shared" si="188"/>
        <v>0</v>
      </c>
      <c r="CK142" s="65">
        <f t="shared" si="188"/>
        <v>0</v>
      </c>
      <c r="CL142" s="65">
        <f t="shared" si="188"/>
        <v>0</v>
      </c>
      <c r="CM142" s="65">
        <f t="shared" si="188"/>
        <v>0</v>
      </c>
      <c r="CN142" s="65">
        <f t="shared" si="188"/>
        <v>0</v>
      </c>
      <c r="CO142" s="65">
        <f t="shared" si="188"/>
        <v>0</v>
      </c>
      <c r="CP142" s="65">
        <f t="shared" si="188"/>
        <v>0</v>
      </c>
      <c r="CQ142" s="65">
        <f t="shared" si="188"/>
        <v>0</v>
      </c>
      <c r="CR142" s="65">
        <f t="shared" si="188"/>
        <v>0</v>
      </c>
      <c r="CS142" s="65">
        <f t="shared" si="188"/>
        <v>0</v>
      </c>
      <c r="CT142" s="65">
        <f t="shared" si="188"/>
        <v>0</v>
      </c>
      <c r="CU142" s="65">
        <f t="shared" si="188"/>
        <v>0</v>
      </c>
      <c r="CV142" s="65">
        <f t="shared" si="188"/>
        <v>0</v>
      </c>
      <c r="CW142" s="65">
        <f t="shared" si="188"/>
        <v>0</v>
      </c>
      <c r="CX142" s="65">
        <f t="shared" si="188"/>
        <v>0</v>
      </c>
      <c r="CY142" s="65">
        <f>IF(CY141&lt;=PAL,SUM(CY86,CY95,CY96,CY100),0)</f>
        <v>0</v>
      </c>
      <c r="CZ142" s="65">
        <f>IF(CZ141&lt;=PAL,SUM(CZ86,CZ95,CZ96,CZ100),0)</f>
        <v>0</v>
      </c>
      <c r="DA142" s="65">
        <f>IF(DA141&lt;=PAL,SUM(DA86,DA95,DA96,DA100),0)</f>
        <v>0</v>
      </c>
      <c r="DB142" s="65">
        <f>IF(DB141&lt;=PAL,SUM(DB86,DB95,DB96,DB100),0)</f>
        <v>0</v>
      </c>
      <c r="DC142" s="65">
        <f>IF(DC141&lt;=PAL,SUM(DC86,DC95,DC96,DC100),0)</f>
        <v>0</v>
      </c>
    </row>
    <row r="143" spans="2:107" ht="31.5" hidden="1" customHeight="1" thickTop="1" thickBot="1">
      <c r="B143" s="1235" t="s">
        <v>572</v>
      </c>
      <c r="C143" s="1235"/>
      <c r="D143" s="1235"/>
      <c r="E143" s="1235"/>
      <c r="F143" s="368">
        <f ca="1">SUMIF($H$62:$AL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89">IF(I141&lt;=PAL,I142/(1+FDN)^I141,0)</f>
        <v>0</v>
      </c>
      <c r="J143" s="65">
        <f t="shared" ca="1" si="189"/>
        <v>0</v>
      </c>
      <c r="K143" s="65">
        <f t="shared" ca="1" si="189"/>
        <v>0</v>
      </c>
      <c r="L143" s="65">
        <f t="shared" ca="1" si="189"/>
        <v>0</v>
      </c>
      <c r="M143" s="65">
        <f t="shared" ca="1" si="189"/>
        <v>0</v>
      </c>
      <c r="N143" s="65">
        <f t="shared" ca="1" si="189"/>
        <v>0</v>
      </c>
      <c r="O143" s="65">
        <f t="shared" ca="1" si="189"/>
        <v>0</v>
      </c>
      <c r="P143" s="65">
        <f t="shared" ca="1" si="189"/>
        <v>0</v>
      </c>
      <c r="Q143" s="65">
        <f t="shared" ca="1" si="189"/>
        <v>0</v>
      </c>
      <c r="R143" s="65">
        <f t="shared" ca="1" si="189"/>
        <v>0</v>
      </c>
      <c r="S143" s="65">
        <f t="shared" ca="1" si="189"/>
        <v>0</v>
      </c>
      <c r="T143" s="65">
        <f t="shared" ca="1" si="189"/>
        <v>0</v>
      </c>
      <c r="U143" s="65">
        <f t="shared" ca="1" si="189"/>
        <v>0</v>
      </c>
      <c r="V143" s="65">
        <f t="shared" ca="1" si="189"/>
        <v>0</v>
      </c>
      <c r="W143" s="65">
        <f t="shared" ca="1" si="189"/>
        <v>0</v>
      </c>
      <c r="X143" s="65">
        <f t="shared" ca="1" si="189"/>
        <v>0</v>
      </c>
      <c r="Y143" s="65">
        <f t="shared" ca="1" si="189"/>
        <v>0</v>
      </c>
      <c r="Z143" s="65">
        <f t="shared" ca="1" si="189"/>
        <v>0</v>
      </c>
      <c r="AA143" s="65">
        <f t="shared" ca="1" si="189"/>
        <v>0</v>
      </c>
      <c r="AB143" s="65">
        <f t="shared" ca="1" si="189"/>
        <v>0</v>
      </c>
      <c r="AC143" s="65">
        <f t="shared" ca="1" si="189"/>
        <v>0</v>
      </c>
      <c r="AD143" s="65">
        <f t="shared" ca="1" si="189"/>
        <v>0</v>
      </c>
      <c r="AE143" s="65">
        <f t="shared" ca="1" si="189"/>
        <v>0</v>
      </c>
      <c r="AF143" s="65">
        <f t="shared" ca="1" si="189"/>
        <v>0</v>
      </c>
      <c r="AG143" s="65">
        <f t="shared" ca="1" si="189"/>
        <v>0</v>
      </c>
      <c r="AH143" s="65">
        <f t="shared" si="189"/>
        <v>0</v>
      </c>
      <c r="AI143" s="65">
        <f t="shared" si="189"/>
        <v>0</v>
      </c>
      <c r="AJ143" s="65">
        <f t="shared" si="189"/>
        <v>0</v>
      </c>
      <c r="AK143" s="65">
        <f t="shared" si="189"/>
        <v>0</v>
      </c>
      <c r="AL143" s="65">
        <f t="shared" si="189"/>
        <v>0</v>
      </c>
      <c r="AM143" s="65">
        <f t="shared" ref="AM143:CX143" si="190">IF(AM141&lt;=PAL,AM142/(1+FDN)^AM141,0)</f>
        <v>0</v>
      </c>
      <c r="AN143" s="65">
        <f t="shared" si="190"/>
        <v>0</v>
      </c>
      <c r="AO143" s="65">
        <f t="shared" si="190"/>
        <v>0</v>
      </c>
      <c r="AP143" s="65">
        <f t="shared" si="190"/>
        <v>0</v>
      </c>
      <c r="AQ143" s="65">
        <f t="shared" si="190"/>
        <v>0</v>
      </c>
      <c r="AR143" s="65">
        <f t="shared" si="190"/>
        <v>0</v>
      </c>
      <c r="AS143" s="65">
        <f t="shared" si="190"/>
        <v>0</v>
      </c>
      <c r="AT143" s="65">
        <f t="shared" si="190"/>
        <v>0</v>
      </c>
      <c r="AU143" s="65">
        <f t="shared" si="190"/>
        <v>0</v>
      </c>
      <c r="AV143" s="65">
        <f t="shared" si="190"/>
        <v>0</v>
      </c>
      <c r="AW143" s="65">
        <f t="shared" si="190"/>
        <v>0</v>
      </c>
      <c r="AX143" s="65">
        <f t="shared" si="190"/>
        <v>0</v>
      </c>
      <c r="AY143" s="65">
        <f t="shared" si="190"/>
        <v>0</v>
      </c>
      <c r="AZ143" s="65">
        <f t="shared" si="190"/>
        <v>0</v>
      </c>
      <c r="BA143" s="65">
        <f t="shared" si="190"/>
        <v>0</v>
      </c>
      <c r="BB143" s="65">
        <f t="shared" si="190"/>
        <v>0</v>
      </c>
      <c r="BC143" s="65">
        <f t="shared" si="190"/>
        <v>0</v>
      </c>
      <c r="BD143" s="65">
        <f t="shared" si="190"/>
        <v>0</v>
      </c>
      <c r="BE143" s="65">
        <f t="shared" si="190"/>
        <v>0</v>
      </c>
      <c r="BF143" s="65">
        <f t="shared" si="190"/>
        <v>0</v>
      </c>
      <c r="BG143" s="65">
        <f t="shared" si="190"/>
        <v>0</v>
      </c>
      <c r="BH143" s="65">
        <f t="shared" si="190"/>
        <v>0</v>
      </c>
      <c r="BI143" s="65">
        <f t="shared" si="190"/>
        <v>0</v>
      </c>
      <c r="BJ143" s="65">
        <f t="shared" si="190"/>
        <v>0</v>
      </c>
      <c r="BK143" s="65">
        <f t="shared" si="190"/>
        <v>0</v>
      </c>
      <c r="BL143" s="65">
        <f t="shared" si="190"/>
        <v>0</v>
      </c>
      <c r="BM143" s="65">
        <f t="shared" si="190"/>
        <v>0</v>
      </c>
      <c r="BN143" s="65">
        <f t="shared" si="190"/>
        <v>0</v>
      </c>
      <c r="BO143" s="65">
        <f t="shared" si="190"/>
        <v>0</v>
      </c>
      <c r="BP143" s="65">
        <f t="shared" si="190"/>
        <v>0</v>
      </c>
      <c r="BQ143" s="65">
        <f t="shared" si="190"/>
        <v>0</v>
      </c>
      <c r="BR143" s="65">
        <f t="shared" si="190"/>
        <v>0</v>
      </c>
      <c r="BS143" s="65">
        <f t="shared" si="190"/>
        <v>0</v>
      </c>
      <c r="BT143" s="65">
        <f t="shared" si="190"/>
        <v>0</v>
      </c>
      <c r="BU143" s="65">
        <f t="shared" si="190"/>
        <v>0</v>
      </c>
      <c r="BV143" s="65">
        <f t="shared" si="190"/>
        <v>0</v>
      </c>
      <c r="BW143" s="65">
        <f t="shared" si="190"/>
        <v>0</v>
      </c>
      <c r="BX143" s="65">
        <f t="shared" si="190"/>
        <v>0</v>
      </c>
      <c r="BY143" s="65">
        <f t="shared" si="190"/>
        <v>0</v>
      </c>
      <c r="BZ143" s="65">
        <f t="shared" si="190"/>
        <v>0</v>
      </c>
      <c r="CA143" s="65">
        <f t="shared" si="190"/>
        <v>0</v>
      </c>
      <c r="CB143" s="65">
        <f t="shared" si="190"/>
        <v>0</v>
      </c>
      <c r="CC143" s="65">
        <f t="shared" si="190"/>
        <v>0</v>
      </c>
      <c r="CD143" s="65">
        <f t="shared" si="190"/>
        <v>0</v>
      </c>
      <c r="CE143" s="65">
        <f t="shared" si="190"/>
        <v>0</v>
      </c>
      <c r="CF143" s="65">
        <f t="shared" si="190"/>
        <v>0</v>
      </c>
      <c r="CG143" s="65">
        <f t="shared" si="190"/>
        <v>0</v>
      </c>
      <c r="CH143" s="65">
        <f t="shared" si="190"/>
        <v>0</v>
      </c>
      <c r="CI143" s="65">
        <f t="shared" si="190"/>
        <v>0</v>
      </c>
      <c r="CJ143" s="65">
        <f t="shared" si="190"/>
        <v>0</v>
      </c>
      <c r="CK143" s="65">
        <f t="shared" si="190"/>
        <v>0</v>
      </c>
      <c r="CL143" s="65">
        <f t="shared" si="190"/>
        <v>0</v>
      </c>
      <c r="CM143" s="65">
        <f t="shared" si="190"/>
        <v>0</v>
      </c>
      <c r="CN143" s="65">
        <f t="shared" si="190"/>
        <v>0</v>
      </c>
      <c r="CO143" s="65">
        <f t="shared" si="190"/>
        <v>0</v>
      </c>
      <c r="CP143" s="65">
        <f t="shared" si="190"/>
        <v>0</v>
      </c>
      <c r="CQ143" s="65">
        <f t="shared" si="190"/>
        <v>0</v>
      </c>
      <c r="CR143" s="65">
        <f t="shared" si="190"/>
        <v>0</v>
      </c>
      <c r="CS143" s="65">
        <f t="shared" si="190"/>
        <v>0</v>
      </c>
      <c r="CT143" s="65">
        <f t="shared" si="190"/>
        <v>0</v>
      </c>
      <c r="CU143" s="65">
        <f t="shared" si="190"/>
        <v>0</v>
      </c>
      <c r="CV143" s="65">
        <f t="shared" si="190"/>
        <v>0</v>
      </c>
      <c r="CW143" s="65">
        <f t="shared" si="190"/>
        <v>0</v>
      </c>
      <c r="CX143" s="65">
        <f t="shared" si="190"/>
        <v>0</v>
      </c>
      <c r="CY143" s="65">
        <f>IF(CY141&lt;=PAL,CY142/(1+FDN)^CY141,0)</f>
        <v>0</v>
      </c>
      <c r="CZ143" s="65">
        <f>IF(CZ141&lt;=PAL,CZ142/(1+FDN)^CZ141,0)</f>
        <v>0</v>
      </c>
      <c r="DA143" s="65">
        <f>IF(DA141&lt;=PAL,DA142/(1+FDN)^DA141,0)</f>
        <v>0</v>
      </c>
      <c r="DB143" s="65">
        <f>IF(DB141&lt;=PAL,DB142/(1+FDN)^DB141,0)</f>
        <v>0</v>
      </c>
      <c r="DC143" s="65">
        <f>IF(DC141&lt;=PAL,DC142/(1+FDN)^DC141,0)</f>
        <v>0</v>
      </c>
    </row>
    <row r="144" spans="2:107" ht="15.75" hidden="1" thickTop="1"/>
    <row r="145" spans="3:7" hidden="1"/>
    <row r="146" spans="3:7" hidden="1"/>
    <row r="147" spans="3:7" ht="15.75" hidden="1" thickBot="1"/>
    <row r="148" spans="3:7" ht="39" hidden="1" thickTop="1">
      <c r="C148" s="362" t="s">
        <v>564</v>
      </c>
      <c r="D148" s="363" t="s">
        <v>1544</v>
      </c>
      <c r="E148" s="360" t="s">
        <v>565</v>
      </c>
      <c r="G148" s="858"/>
    </row>
    <row r="149" spans="3:7" hidden="1">
      <c r="C149" s="578" t="s">
        <v>1226</v>
      </c>
      <c r="D149" s="366">
        <f ca="1">SUM(G91:G92)</f>
        <v>0</v>
      </c>
      <c r="E149" s="361" t="s">
        <v>567</v>
      </c>
    </row>
    <row r="150" spans="3:7" hidden="1">
      <c r="C150" s="578" t="s">
        <v>1225</v>
      </c>
      <c r="D150" s="366">
        <f ca="1">SUM(G87:G89)</f>
        <v>0</v>
      </c>
      <c r="E150" s="361" t="s">
        <v>566</v>
      </c>
    </row>
    <row r="151" spans="3:7" ht="26.25" hidden="1">
      <c r="C151" s="578" t="s">
        <v>1224</v>
      </c>
      <c r="D151" s="366">
        <f ca="1">SUM(G90)</f>
        <v>0</v>
      </c>
      <c r="E151" s="580" t="s">
        <v>13</v>
      </c>
    </row>
    <row r="152" spans="3:7" hidden="1">
      <c r="C152" s="578" t="s">
        <v>1222</v>
      </c>
      <c r="D152" s="366">
        <f ca="1">SUM(G93)</f>
        <v>0</v>
      </c>
      <c r="E152" s="580" t="s">
        <v>18</v>
      </c>
    </row>
    <row r="153" spans="3:7" hidden="1">
      <c r="C153" s="578" t="s">
        <v>1223</v>
      </c>
      <c r="D153" s="366">
        <f ca="1">SUM(G108)</f>
        <v>0</v>
      </c>
      <c r="E153" s="361" t="s">
        <v>305</v>
      </c>
    </row>
    <row r="154" spans="3:7" ht="38.25" hidden="1">
      <c r="C154" s="578" t="s">
        <v>1220</v>
      </c>
      <c r="D154" s="366">
        <f ca="1">SUM(G102:G107)</f>
        <v>0</v>
      </c>
      <c r="E154" s="361" t="s">
        <v>569</v>
      </c>
    </row>
    <row r="155" spans="3:7" hidden="1">
      <c r="C155" s="578" t="s">
        <v>1219</v>
      </c>
      <c r="D155" s="366">
        <f ca="1">SUM(G97:G99)</f>
        <v>0</v>
      </c>
      <c r="E155" s="361" t="s">
        <v>568</v>
      </c>
    </row>
    <row r="156" spans="3:7" ht="15.75" hidden="1" thickBot="1">
      <c r="C156" s="577" t="s">
        <v>1221</v>
      </c>
      <c r="D156" s="367">
        <f ca="1">SUM(G94:G95)</f>
        <v>0</v>
      </c>
      <c r="E156" s="361" t="s">
        <v>570</v>
      </c>
    </row>
    <row r="157" spans="3:7" ht="7.5" hidden="1" customHeight="1" thickTop="1"/>
  </sheetData>
  <sheetProtection algorithmName="SHA-512" hashValue="jmeSlP/tDycgpEdh1D0NKimMcCL7zfB0eqbwxjf8ycpeV24n87ngkUgx8SVzzf4cX+Ai3tqUVb1Pk4YtiVY6kA==" saltValue="8uyZ78Nro4ScOTOq28Vfsg==" spinCount="100000" sheet="1" objects="1" scenarios="1"/>
  <mergeCells count="14">
    <mergeCell ref="B63:E63"/>
    <mergeCell ref="B64:E64"/>
    <mergeCell ref="E5:E6"/>
    <mergeCell ref="D5:D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</mergeCells>
  <conditionalFormatting sqref="B7:C59">
    <cfRule type="expression" dxfId="96" priority="4" stopIfTrue="1">
      <formula>#REF!=1</formula>
    </cfRule>
  </conditionalFormatting>
  <conditionalFormatting sqref="C4:E4">
    <cfRule type="expression" dxfId="95" priority="2" stopIfTrue="1">
      <formula>LEN($C$4)&gt;0</formula>
    </cfRule>
  </conditionalFormatting>
  <conditionalFormatting sqref="B86:C138">
    <cfRule type="expression" dxfId="94" priority="1" stopIfTrue="1">
      <formula>#REF!=1</formula>
    </cfRule>
  </conditionalFormatting>
  <dataValidations count="1">
    <dataValidation type="decimal" allowBlank="1" showInputMessage="1" showErrorMessage="1" sqref="H42:DC43 H18:DC20 H8:DC16 H33:DC33 AM57:DC59 H45:DC46 H37:DC40 AM60:AN61 H23:DC29 H124:DC125 H116:DC119 H87:DC95 H97:DC99 H102:DC108 H121:DC122 H112:DC112 H128:DC134 H136:DC138 AO63:DC64 H57:AL61 H49:DC55 H63:AN66 H142:DC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0</xdr:rowOff>
                  </from>
                  <to>
                    <xdr:col>2</xdr:col>
                    <xdr:colOff>3676650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F259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73" sqref="C7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210" hidden="1" customWidth="1"/>
    <col min="109" max="109" width="11.42578125" style="2" hidden="1" customWidth="1"/>
    <col min="110" max="110" width="17.7109375" style="2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31" t="s">
        <v>611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0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D3" s="165"/>
    </row>
    <row r="4" spans="2:110" s="3" customFormat="1" ht="7.5" customHeight="1" thickBo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C5" s="1247" t="s">
        <v>544</v>
      </c>
      <c r="DD5" s="1248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I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ref="AJ6:BO6" si="1">AI6+1</f>
        <v>2048</v>
      </c>
      <c r="AK6" s="58">
        <f t="shared" si="1"/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ref="BP6:CU6" si="2">BO6+1</f>
        <v>2080</v>
      </c>
      <c r="BQ6" s="58">
        <f t="shared" si="2"/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ref="CV6:DA6" si="3">CU6+1</f>
        <v>2112</v>
      </c>
      <c r="CW6" s="58">
        <f t="shared" si="3"/>
        <v>2113</v>
      </c>
      <c r="CX6" s="58">
        <f t="shared" si="3"/>
        <v>2114</v>
      </c>
      <c r="CY6" s="58">
        <f t="shared" si="3"/>
        <v>2115</v>
      </c>
      <c r="CZ6" s="58">
        <f t="shared" si="3"/>
        <v>2116</v>
      </c>
      <c r="DA6" s="58">
        <f t="shared" si="3"/>
        <v>2117</v>
      </c>
      <c r="DC6" s="247"/>
      <c r="DD6" s="248"/>
      <c r="DE6" s="404" t="s">
        <v>607</v>
      </c>
      <c r="DF6" s="406" t="s">
        <v>612</v>
      </c>
    </row>
    <row r="7" spans="2:110" s="61" customFormat="1" ht="12.75" customHeight="1" thickBot="1">
      <c r="B7" s="5" t="s">
        <v>6</v>
      </c>
      <c r="C7" s="481" t="str">
        <f>IF(Kalba="EN",Data2!C32,Data2!B32)</f>
        <v>Alternatyvos investicijos, iš viso</v>
      </c>
      <c r="D7" s="169">
        <f t="shared" ref="D7:T7" ca="1" si="4">ROUND(SUM(D8:D15),0)</f>
        <v>0</v>
      </c>
      <c r="E7" s="169">
        <f t="shared" ca="1" si="4"/>
        <v>0</v>
      </c>
      <c r="F7" s="169">
        <f t="shared" ca="1" si="4"/>
        <v>0</v>
      </c>
      <c r="G7" s="169">
        <f t="shared" ca="1" si="4"/>
        <v>0</v>
      </c>
      <c r="H7" s="169">
        <f t="shared" ca="1" si="4"/>
        <v>0</v>
      </c>
      <c r="I7" s="169">
        <f t="shared" ca="1" si="4"/>
        <v>0</v>
      </c>
      <c r="J7" s="169">
        <f t="shared" ca="1" si="4"/>
        <v>0</v>
      </c>
      <c r="K7" s="169">
        <f t="shared" ca="1" si="4"/>
        <v>0</v>
      </c>
      <c r="L7" s="169">
        <f t="shared" ca="1" si="4"/>
        <v>0</v>
      </c>
      <c r="M7" s="169">
        <f t="shared" ca="1" si="4"/>
        <v>0</v>
      </c>
      <c r="N7" s="169">
        <f t="shared" ca="1" si="4"/>
        <v>0</v>
      </c>
      <c r="O7" s="169">
        <f t="shared" ca="1" si="4"/>
        <v>0</v>
      </c>
      <c r="P7" s="169">
        <f t="shared" ca="1" si="4"/>
        <v>0</v>
      </c>
      <c r="Q7" s="169">
        <f t="shared" ca="1" si="4"/>
        <v>0</v>
      </c>
      <c r="R7" s="169">
        <f t="shared" ca="1" si="4"/>
        <v>0</v>
      </c>
      <c r="S7" s="169">
        <f t="shared" ca="1" si="4"/>
        <v>0</v>
      </c>
      <c r="T7" s="169">
        <f t="shared" ca="1" si="4"/>
        <v>0</v>
      </c>
      <c r="U7" s="169">
        <f ca="1">ROUND(SUM(U8:U15),0)</f>
        <v>0</v>
      </c>
      <c r="V7" s="169">
        <f ca="1">ROUND(SUM(V8:V15),0)</f>
        <v>0</v>
      </c>
      <c r="W7" s="169">
        <f ca="1">ROUND(SUM(W8:W15),0)</f>
        <v>0</v>
      </c>
      <c r="X7" s="169">
        <f ca="1">ROUND(SUM(X8:X15),0)</f>
        <v>0</v>
      </c>
      <c r="Y7" s="169">
        <f ca="1">ROUND(SUM(Y8:Y15),0)</f>
        <v>0</v>
      </c>
      <c r="Z7" s="169">
        <f t="shared" ref="Z7:AJ7" ca="1" si="5">ROUND(SUM(Z8:Z15),0)</f>
        <v>0</v>
      </c>
      <c r="AA7" s="169">
        <f t="shared" ca="1" si="5"/>
        <v>0</v>
      </c>
      <c r="AB7" s="169">
        <f t="shared" ca="1" si="5"/>
        <v>0</v>
      </c>
      <c r="AC7" s="169">
        <f t="shared" ca="1" si="5"/>
        <v>0</v>
      </c>
      <c r="AD7" s="169">
        <f t="shared" ca="1" si="5"/>
        <v>0</v>
      </c>
      <c r="AE7" s="169">
        <f t="shared" ca="1" si="5"/>
        <v>0</v>
      </c>
      <c r="AF7" s="169">
        <f t="shared" ca="1" si="5"/>
        <v>0</v>
      </c>
      <c r="AG7" s="169">
        <f t="shared" ca="1" si="5"/>
        <v>0</v>
      </c>
      <c r="AH7" s="169">
        <f t="shared" ca="1" si="5"/>
        <v>0</v>
      </c>
      <c r="AI7" s="169">
        <f t="shared" ca="1" si="5"/>
        <v>0</v>
      </c>
      <c r="AJ7" s="169">
        <f t="shared" ca="1" si="5"/>
        <v>0</v>
      </c>
      <c r="AK7" s="169">
        <f t="shared" ref="AK7:CV7" ca="1" si="6">ROUND(SUM(AK8:AK15),0)</f>
        <v>0</v>
      </c>
      <c r="AL7" s="169">
        <f t="shared" ca="1" si="6"/>
        <v>0</v>
      </c>
      <c r="AM7" s="169">
        <f t="shared" ref="AM7" ca="1" si="7">ROUND(SUM(AM8:AM15),0)</f>
        <v>0</v>
      </c>
      <c r="AN7" s="169">
        <f t="shared" ca="1" si="6"/>
        <v>0</v>
      </c>
      <c r="AO7" s="169">
        <f t="shared" ca="1" si="6"/>
        <v>0</v>
      </c>
      <c r="AP7" s="169">
        <f t="shared" ca="1" si="6"/>
        <v>0</v>
      </c>
      <c r="AQ7" s="169">
        <f t="shared" ca="1" si="6"/>
        <v>0</v>
      </c>
      <c r="AR7" s="169">
        <f t="shared" ca="1" si="6"/>
        <v>0</v>
      </c>
      <c r="AS7" s="169">
        <f t="shared" ca="1" si="6"/>
        <v>0</v>
      </c>
      <c r="AT7" s="169">
        <f t="shared" ca="1" si="6"/>
        <v>0</v>
      </c>
      <c r="AU7" s="169">
        <f t="shared" ca="1" si="6"/>
        <v>0</v>
      </c>
      <c r="AV7" s="169">
        <f t="shared" ca="1" si="6"/>
        <v>0</v>
      </c>
      <c r="AW7" s="169">
        <f t="shared" ca="1" si="6"/>
        <v>0</v>
      </c>
      <c r="AX7" s="169">
        <f t="shared" ca="1" si="6"/>
        <v>0</v>
      </c>
      <c r="AY7" s="169">
        <f t="shared" ca="1" si="6"/>
        <v>0</v>
      </c>
      <c r="AZ7" s="169">
        <f t="shared" ca="1" si="6"/>
        <v>0</v>
      </c>
      <c r="BA7" s="169">
        <f t="shared" ca="1" si="6"/>
        <v>0</v>
      </c>
      <c r="BB7" s="169">
        <f t="shared" ca="1" si="6"/>
        <v>0</v>
      </c>
      <c r="BC7" s="169">
        <f t="shared" ca="1" si="6"/>
        <v>0</v>
      </c>
      <c r="BD7" s="169">
        <f t="shared" ca="1" si="6"/>
        <v>0</v>
      </c>
      <c r="BE7" s="169">
        <f t="shared" ca="1" si="6"/>
        <v>0</v>
      </c>
      <c r="BF7" s="169">
        <f t="shared" ca="1" si="6"/>
        <v>0</v>
      </c>
      <c r="BG7" s="169">
        <f t="shared" ca="1" si="6"/>
        <v>0</v>
      </c>
      <c r="BH7" s="169">
        <f t="shared" ca="1" si="6"/>
        <v>0</v>
      </c>
      <c r="BI7" s="169">
        <f t="shared" ca="1" si="6"/>
        <v>0</v>
      </c>
      <c r="BJ7" s="169">
        <f t="shared" ca="1" si="6"/>
        <v>0</v>
      </c>
      <c r="BK7" s="169">
        <f t="shared" ca="1" si="6"/>
        <v>0</v>
      </c>
      <c r="BL7" s="169">
        <f t="shared" ca="1" si="6"/>
        <v>0</v>
      </c>
      <c r="BM7" s="169">
        <f t="shared" ca="1" si="6"/>
        <v>0</v>
      </c>
      <c r="BN7" s="169">
        <f t="shared" ca="1" si="6"/>
        <v>0</v>
      </c>
      <c r="BO7" s="169">
        <f t="shared" ca="1" si="6"/>
        <v>0</v>
      </c>
      <c r="BP7" s="169">
        <f t="shared" ca="1" si="6"/>
        <v>0</v>
      </c>
      <c r="BQ7" s="169">
        <f t="shared" ca="1" si="6"/>
        <v>0</v>
      </c>
      <c r="BR7" s="169">
        <f t="shared" ca="1" si="6"/>
        <v>0</v>
      </c>
      <c r="BS7" s="169">
        <f t="shared" ca="1" si="6"/>
        <v>0</v>
      </c>
      <c r="BT7" s="169">
        <f t="shared" ca="1" si="6"/>
        <v>0</v>
      </c>
      <c r="BU7" s="169">
        <f t="shared" ca="1" si="6"/>
        <v>0</v>
      </c>
      <c r="BV7" s="169">
        <f t="shared" ca="1" si="6"/>
        <v>0</v>
      </c>
      <c r="BW7" s="169">
        <f t="shared" ca="1" si="6"/>
        <v>0</v>
      </c>
      <c r="BX7" s="169">
        <f t="shared" ca="1" si="6"/>
        <v>0</v>
      </c>
      <c r="BY7" s="169">
        <f t="shared" ca="1" si="6"/>
        <v>0</v>
      </c>
      <c r="BZ7" s="169">
        <f t="shared" ca="1" si="6"/>
        <v>0</v>
      </c>
      <c r="CA7" s="169">
        <f t="shared" ca="1" si="6"/>
        <v>0</v>
      </c>
      <c r="CB7" s="169">
        <f t="shared" ca="1" si="6"/>
        <v>0</v>
      </c>
      <c r="CC7" s="169">
        <f t="shared" ca="1" si="6"/>
        <v>0</v>
      </c>
      <c r="CD7" s="169">
        <f t="shared" ca="1" si="6"/>
        <v>0</v>
      </c>
      <c r="CE7" s="169">
        <f t="shared" ca="1" si="6"/>
        <v>0</v>
      </c>
      <c r="CF7" s="169">
        <f t="shared" ca="1" si="6"/>
        <v>0</v>
      </c>
      <c r="CG7" s="169">
        <f t="shared" ca="1" si="6"/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C7" s="249"/>
      <c r="DD7" s="250"/>
      <c r="DE7" s="405">
        <f ca="1">ROUND(SUM(DE8:DE15),0)</f>
        <v>0</v>
      </c>
      <c r="DF7" s="407" t="e">
        <f ca="1">ROUND(D80,-1)</f>
        <v>#VALUE!</v>
      </c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8">SUMIF($F$5:$DA$5,"&lt;="&amp;PAL,$F8:$DA8)</f>
        <v>0</v>
      </c>
      <c r="F8" s="168">
        <f ca="1">'4'!F8 * $DD8</f>
        <v>0</v>
      </c>
      <c r="G8" s="168">
        <f ca="1">'4'!G8 * $DD8</f>
        <v>0</v>
      </c>
      <c r="H8" s="168">
        <f ca="1">'4'!H8 * $DD8</f>
        <v>0</v>
      </c>
      <c r="I8" s="168">
        <f ca="1">'4'!I8 * $DD8</f>
        <v>0</v>
      </c>
      <c r="J8" s="168">
        <f ca="1">'4'!J8 * $DD8</f>
        <v>0</v>
      </c>
      <c r="K8" s="168">
        <f ca="1">'4'!K8 * $DD8</f>
        <v>0</v>
      </c>
      <c r="L8" s="168">
        <f ca="1">'4'!L8 * $DD8</f>
        <v>0</v>
      </c>
      <c r="M8" s="168">
        <f ca="1">'4'!M8 * $DD8</f>
        <v>0</v>
      </c>
      <c r="N8" s="168">
        <f ca="1">'4'!N8 * $DD8</f>
        <v>0</v>
      </c>
      <c r="O8" s="168">
        <f ca="1">'4'!O8 * $DD8</f>
        <v>0</v>
      </c>
      <c r="P8" s="168">
        <f ca="1">'4'!P8 * $DD8</f>
        <v>0</v>
      </c>
      <c r="Q8" s="168">
        <f ca="1">'4'!Q8 * $DD8</f>
        <v>0</v>
      </c>
      <c r="R8" s="168">
        <f ca="1">'4'!R8 * $DD8</f>
        <v>0</v>
      </c>
      <c r="S8" s="168">
        <f ca="1">'4'!S8 * $DD8</f>
        <v>0</v>
      </c>
      <c r="T8" s="168">
        <f ca="1">'4'!T8 * $DD8</f>
        <v>0</v>
      </c>
      <c r="U8" s="168">
        <f ca="1">'4'!U8 * $DD8</f>
        <v>0</v>
      </c>
      <c r="V8" s="168">
        <f ca="1">'4'!V8 * $DD8</f>
        <v>0</v>
      </c>
      <c r="W8" s="168">
        <f ca="1">'4'!W8 * $DD8</f>
        <v>0</v>
      </c>
      <c r="X8" s="168">
        <f ca="1">'4'!X8 * $DD8</f>
        <v>0</v>
      </c>
      <c r="Y8" s="168">
        <f ca="1">'4'!Y8 * $DD8</f>
        <v>0</v>
      </c>
      <c r="Z8" s="168">
        <f ca="1">'4'!Z8 * $DD8</f>
        <v>0</v>
      </c>
      <c r="AA8" s="168">
        <f ca="1">'4'!AA8 * $DD8</f>
        <v>0</v>
      </c>
      <c r="AB8" s="168">
        <f ca="1">'4'!AB8 * $DD8</f>
        <v>0</v>
      </c>
      <c r="AC8" s="168">
        <f ca="1">'4'!AC8 * $DD8</f>
        <v>0</v>
      </c>
      <c r="AD8" s="168">
        <f ca="1">'4'!AD8 * $DD8</f>
        <v>0</v>
      </c>
      <c r="AE8" s="168">
        <f ca="1">'4'!AE8 * $DD8</f>
        <v>0</v>
      </c>
      <c r="AF8" s="168">
        <f ca="1">'4'!AF8 * $DD8</f>
        <v>0</v>
      </c>
      <c r="AG8" s="168">
        <f ca="1">'4'!AG8 * $DD8</f>
        <v>0</v>
      </c>
      <c r="AH8" s="168">
        <f ca="1">'4'!AH8 * $DD8</f>
        <v>0</v>
      </c>
      <c r="AI8" s="168">
        <f ca="1">'4'!AI8 * $DD8</f>
        <v>0</v>
      </c>
      <c r="AJ8" s="168">
        <f ca="1">'4'!AJ8 * $DD8</f>
        <v>0</v>
      </c>
      <c r="AK8" s="168">
        <f ca="1">'4'!AK8 * $DD8</f>
        <v>0</v>
      </c>
      <c r="AL8" s="168">
        <f ca="1">'4'!AL8 * $DD8</f>
        <v>0</v>
      </c>
      <c r="AM8" s="168">
        <f ca="1">'4'!AM8 * $DD8</f>
        <v>0</v>
      </c>
      <c r="AN8" s="168">
        <f ca="1">'4'!AN8 * $DD8</f>
        <v>0</v>
      </c>
      <c r="AO8" s="168">
        <f ca="1">'4'!AO8 * $DD8</f>
        <v>0</v>
      </c>
      <c r="AP8" s="168">
        <f ca="1">'4'!AP8 * $DD8</f>
        <v>0</v>
      </c>
      <c r="AQ8" s="168">
        <f ca="1">'4'!AQ8 * $DD8</f>
        <v>0</v>
      </c>
      <c r="AR8" s="168">
        <f ca="1">'4'!AR8 * $DD8</f>
        <v>0</v>
      </c>
      <c r="AS8" s="168">
        <f ca="1">'4'!AS8 * $DD8</f>
        <v>0</v>
      </c>
      <c r="AT8" s="168">
        <f ca="1">'4'!AT8 * $DD8</f>
        <v>0</v>
      </c>
      <c r="AU8" s="168">
        <f ca="1">'4'!AU8 * $DD8</f>
        <v>0</v>
      </c>
      <c r="AV8" s="168">
        <f ca="1">'4'!AV8 * $DD8</f>
        <v>0</v>
      </c>
      <c r="AW8" s="168">
        <f ca="1">'4'!AW8 * $DD8</f>
        <v>0</v>
      </c>
      <c r="AX8" s="168">
        <f ca="1">'4'!AX8 * $DD8</f>
        <v>0</v>
      </c>
      <c r="AY8" s="168">
        <f ca="1">'4'!AY8 * $DD8</f>
        <v>0</v>
      </c>
      <c r="AZ8" s="168">
        <f ca="1">'4'!AZ8 * $DD8</f>
        <v>0</v>
      </c>
      <c r="BA8" s="168">
        <f ca="1">'4'!BA8 * $DD8</f>
        <v>0</v>
      </c>
      <c r="BB8" s="168">
        <f ca="1">'4'!BB8 * $DD8</f>
        <v>0</v>
      </c>
      <c r="BC8" s="168">
        <f ca="1">'4'!BC8 * $DD8</f>
        <v>0</v>
      </c>
      <c r="BD8" s="168">
        <f ca="1">'4'!BD8 * $DD8</f>
        <v>0</v>
      </c>
      <c r="BE8" s="168">
        <f ca="1">'4'!BE8 * $DD8</f>
        <v>0</v>
      </c>
      <c r="BF8" s="168">
        <f ca="1">'4'!BF8 * $DD8</f>
        <v>0</v>
      </c>
      <c r="BG8" s="168">
        <f ca="1">'4'!BG8 * $DD8</f>
        <v>0</v>
      </c>
      <c r="BH8" s="168">
        <f ca="1">'4'!BH8 * $DD8</f>
        <v>0</v>
      </c>
      <c r="BI8" s="168">
        <f ca="1">'4'!BI8 * $DD8</f>
        <v>0</v>
      </c>
      <c r="BJ8" s="168">
        <f ca="1">'4'!BJ8 * $DD8</f>
        <v>0</v>
      </c>
      <c r="BK8" s="168">
        <f ca="1">'4'!BK8 * $DD8</f>
        <v>0</v>
      </c>
      <c r="BL8" s="168">
        <f ca="1">'4'!BL8 * $DD8</f>
        <v>0</v>
      </c>
      <c r="BM8" s="168">
        <f ca="1">'4'!BM8 * $DD8</f>
        <v>0</v>
      </c>
      <c r="BN8" s="168">
        <f ca="1">'4'!BN8 * $DD8</f>
        <v>0</v>
      </c>
      <c r="BO8" s="168">
        <f ca="1">'4'!BO8 * $DD8</f>
        <v>0</v>
      </c>
      <c r="BP8" s="168">
        <f ca="1">'4'!BP8 * $DD8</f>
        <v>0</v>
      </c>
      <c r="BQ8" s="168">
        <f ca="1">'4'!BQ8 * $DD8</f>
        <v>0</v>
      </c>
      <c r="BR8" s="168">
        <f ca="1">'4'!BR8 * $DD8</f>
        <v>0</v>
      </c>
      <c r="BS8" s="168">
        <f ca="1">'4'!BS8 * $DD8</f>
        <v>0</v>
      </c>
      <c r="BT8" s="168">
        <f ca="1">'4'!BT8 * $DD8</f>
        <v>0</v>
      </c>
      <c r="BU8" s="168">
        <f ca="1">'4'!BU8 * $DD8</f>
        <v>0</v>
      </c>
      <c r="BV8" s="168">
        <f ca="1">'4'!BV8 * $DD8</f>
        <v>0</v>
      </c>
      <c r="BW8" s="168">
        <f ca="1">'4'!BW8 * $DD8</f>
        <v>0</v>
      </c>
      <c r="BX8" s="168">
        <f ca="1">'4'!BX8 * $DD8</f>
        <v>0</v>
      </c>
      <c r="BY8" s="168">
        <f ca="1">'4'!BY8 * $DD8</f>
        <v>0</v>
      </c>
      <c r="BZ8" s="168">
        <f ca="1">'4'!BZ8 * $DD8</f>
        <v>0</v>
      </c>
      <c r="CA8" s="168">
        <f ca="1">'4'!CA8 * $DD8</f>
        <v>0</v>
      </c>
      <c r="CB8" s="168">
        <f ca="1">'4'!CB8 * $DD8</f>
        <v>0</v>
      </c>
      <c r="CC8" s="168">
        <f ca="1">'4'!CC8 * $DD8</f>
        <v>0</v>
      </c>
      <c r="CD8" s="168">
        <f ca="1">'4'!CD8 * $DD8</f>
        <v>0</v>
      </c>
      <c r="CE8" s="168">
        <f ca="1">'4'!CE8 * $DD8</f>
        <v>0</v>
      </c>
      <c r="CF8" s="168">
        <f ca="1">'4'!CF8 * $DD8</f>
        <v>0</v>
      </c>
      <c r="CG8" s="168">
        <f ca="1">'4'!CG8 * $DD8</f>
        <v>0</v>
      </c>
      <c r="CH8" s="168">
        <f ca="1">'4'!CH8 * $DD8</f>
        <v>0</v>
      </c>
      <c r="CI8" s="168">
        <f ca="1">'4'!CI8 * $DD8</f>
        <v>0</v>
      </c>
      <c r="CJ8" s="168">
        <f ca="1">'4'!CJ8 * $DD8</f>
        <v>0</v>
      </c>
      <c r="CK8" s="168">
        <f ca="1">'4'!CK8 * $DD8</f>
        <v>0</v>
      </c>
      <c r="CL8" s="168">
        <f ca="1">'4'!CL8 * $DD8</f>
        <v>0</v>
      </c>
      <c r="CM8" s="168">
        <f ca="1">'4'!CM8 * $DD8</f>
        <v>0</v>
      </c>
      <c r="CN8" s="168">
        <f ca="1">'4'!CN8 * $DD8</f>
        <v>0</v>
      </c>
      <c r="CO8" s="168">
        <f ca="1">'4'!CO8 * $DD8</f>
        <v>0</v>
      </c>
      <c r="CP8" s="168">
        <f ca="1">'4'!CP8 * $DD8</f>
        <v>0</v>
      </c>
      <c r="CQ8" s="168">
        <f ca="1">'4'!CQ8 * $DD8</f>
        <v>0</v>
      </c>
      <c r="CR8" s="168">
        <f ca="1">'4'!CR8 * $DD8</f>
        <v>0</v>
      </c>
      <c r="CS8" s="168">
        <f ca="1">'4'!CS8 * $DD8</f>
        <v>0</v>
      </c>
      <c r="CT8" s="168">
        <f ca="1">'4'!CT8 * $DD8</f>
        <v>0</v>
      </c>
      <c r="CU8" s="168">
        <f ca="1">'4'!CU8 * $DD8</f>
        <v>0</v>
      </c>
      <c r="CV8" s="168">
        <f ca="1">'4'!CV8 * $DD8</f>
        <v>0</v>
      </c>
      <c r="CW8" s="168">
        <f ca="1">'4'!CW8 * $DD8</f>
        <v>0</v>
      </c>
      <c r="CX8" s="168">
        <f ca="1">'4'!CX8 * $DD8</f>
        <v>0</v>
      </c>
      <c r="CY8" s="168">
        <f ca="1">'4'!CY8 * $DD8</f>
        <v>0</v>
      </c>
      <c r="CZ8" s="168">
        <f ca="1">'4'!CZ8 * $DD8</f>
        <v>0</v>
      </c>
      <c r="DA8" s="168">
        <f ca="1">'4'!DA8 * $DD8</f>
        <v>0</v>
      </c>
      <c r="DC8" s="254" t="s">
        <v>7</v>
      </c>
      <c r="DD8" s="255">
        <v>1</v>
      </c>
      <c r="DE8" s="382">
        <f ca="1">F8+NPV(SDN,G8:INDEX(G8:DA8,PAL))</f>
        <v>0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8"/>
        <v>0</v>
      </c>
      <c r="F9" s="168">
        <f ca="1">'4'!F9 * $DD9</f>
        <v>0</v>
      </c>
      <c r="G9" s="168">
        <f ca="1">'4'!G9 * $DD9</f>
        <v>0</v>
      </c>
      <c r="H9" s="168">
        <f ca="1">'4'!H9 * $DD9</f>
        <v>0</v>
      </c>
      <c r="I9" s="168">
        <f ca="1">'4'!I9 * $DD9</f>
        <v>0</v>
      </c>
      <c r="J9" s="168">
        <f ca="1">'4'!J9 * $DD9</f>
        <v>0</v>
      </c>
      <c r="K9" s="168">
        <f ca="1">'4'!K9 * $DD9</f>
        <v>0</v>
      </c>
      <c r="L9" s="168">
        <f ca="1">'4'!L9 * $DD9</f>
        <v>0</v>
      </c>
      <c r="M9" s="168">
        <f ca="1">'4'!M9 * $DD9</f>
        <v>0</v>
      </c>
      <c r="N9" s="168">
        <f ca="1">'4'!N9 * $DD9</f>
        <v>0</v>
      </c>
      <c r="O9" s="168">
        <f ca="1">'4'!O9 * $DD9</f>
        <v>0</v>
      </c>
      <c r="P9" s="168">
        <f ca="1">'4'!P9 * $DD9</f>
        <v>0</v>
      </c>
      <c r="Q9" s="168">
        <f ca="1">'4'!Q9 * $DD9</f>
        <v>0</v>
      </c>
      <c r="R9" s="168">
        <f ca="1">'4'!R9 * $DD9</f>
        <v>0</v>
      </c>
      <c r="S9" s="168">
        <f ca="1">'4'!S9 * $DD9</f>
        <v>0</v>
      </c>
      <c r="T9" s="168">
        <f ca="1">'4'!T9 * $DD9</f>
        <v>0</v>
      </c>
      <c r="U9" s="168">
        <f ca="1">'4'!U9 * $DD9</f>
        <v>0</v>
      </c>
      <c r="V9" s="168">
        <f ca="1">'4'!V9 * $DD9</f>
        <v>0</v>
      </c>
      <c r="W9" s="168">
        <f ca="1">'4'!W9 * $DD9</f>
        <v>0</v>
      </c>
      <c r="X9" s="168">
        <f ca="1">'4'!X9 * $DD9</f>
        <v>0</v>
      </c>
      <c r="Y9" s="168">
        <f ca="1">'4'!Y9 * $DD9</f>
        <v>0</v>
      </c>
      <c r="Z9" s="168">
        <f ca="1">'4'!Z9 * $DD9</f>
        <v>0</v>
      </c>
      <c r="AA9" s="168">
        <f ca="1">'4'!AA9 * $DD9</f>
        <v>0</v>
      </c>
      <c r="AB9" s="168">
        <f ca="1">'4'!AB9 * $DD9</f>
        <v>0</v>
      </c>
      <c r="AC9" s="168">
        <f ca="1">'4'!AC9 * $DD9</f>
        <v>0</v>
      </c>
      <c r="AD9" s="168">
        <f ca="1">'4'!AD9 * $DD9</f>
        <v>0</v>
      </c>
      <c r="AE9" s="168">
        <f ca="1">'4'!AE9 * $DD9</f>
        <v>0</v>
      </c>
      <c r="AF9" s="168">
        <f ca="1">'4'!AF9 * $DD9</f>
        <v>0</v>
      </c>
      <c r="AG9" s="168">
        <f ca="1">'4'!AG9 * $DD9</f>
        <v>0</v>
      </c>
      <c r="AH9" s="168">
        <f ca="1">'4'!AH9 * $DD9</f>
        <v>0</v>
      </c>
      <c r="AI9" s="168">
        <f ca="1">'4'!AI9 * $DD9</f>
        <v>0</v>
      </c>
      <c r="AJ9" s="168">
        <f ca="1">'4'!AJ9 * $DD9</f>
        <v>0</v>
      </c>
      <c r="AK9" s="168">
        <f ca="1">'4'!AK9 * $DD9</f>
        <v>0</v>
      </c>
      <c r="AL9" s="168">
        <f ca="1">'4'!AL9 * $DD9</f>
        <v>0</v>
      </c>
      <c r="AM9" s="168">
        <f ca="1">'4'!AM9 * $DD9</f>
        <v>0</v>
      </c>
      <c r="AN9" s="168">
        <f ca="1">'4'!AN9 * $DD9</f>
        <v>0</v>
      </c>
      <c r="AO9" s="168">
        <f ca="1">'4'!AO9 * $DD9</f>
        <v>0</v>
      </c>
      <c r="AP9" s="168">
        <f ca="1">'4'!AP9 * $DD9</f>
        <v>0</v>
      </c>
      <c r="AQ9" s="168">
        <f ca="1">'4'!AQ9 * $DD9</f>
        <v>0</v>
      </c>
      <c r="AR9" s="168">
        <f ca="1">'4'!AR9 * $DD9</f>
        <v>0</v>
      </c>
      <c r="AS9" s="168">
        <f ca="1">'4'!AS9 * $DD9</f>
        <v>0</v>
      </c>
      <c r="AT9" s="168">
        <f ca="1">'4'!AT9 * $DD9</f>
        <v>0</v>
      </c>
      <c r="AU9" s="168">
        <f ca="1">'4'!AU9 * $DD9</f>
        <v>0</v>
      </c>
      <c r="AV9" s="168">
        <f ca="1">'4'!AV9 * $DD9</f>
        <v>0</v>
      </c>
      <c r="AW9" s="168">
        <f ca="1">'4'!AW9 * $DD9</f>
        <v>0</v>
      </c>
      <c r="AX9" s="168">
        <f ca="1">'4'!AX9 * $DD9</f>
        <v>0</v>
      </c>
      <c r="AY9" s="168">
        <f ca="1">'4'!AY9 * $DD9</f>
        <v>0</v>
      </c>
      <c r="AZ9" s="168">
        <f ca="1">'4'!AZ9 * $DD9</f>
        <v>0</v>
      </c>
      <c r="BA9" s="168">
        <f ca="1">'4'!BA9 * $DD9</f>
        <v>0</v>
      </c>
      <c r="BB9" s="168">
        <f ca="1">'4'!BB9 * $DD9</f>
        <v>0</v>
      </c>
      <c r="BC9" s="168">
        <f ca="1">'4'!BC9 * $DD9</f>
        <v>0</v>
      </c>
      <c r="BD9" s="168">
        <f ca="1">'4'!BD9 * $DD9</f>
        <v>0</v>
      </c>
      <c r="BE9" s="168">
        <f ca="1">'4'!BE9 * $DD9</f>
        <v>0</v>
      </c>
      <c r="BF9" s="168">
        <f ca="1">'4'!BF9 * $DD9</f>
        <v>0</v>
      </c>
      <c r="BG9" s="168">
        <f ca="1">'4'!BG9 * $DD9</f>
        <v>0</v>
      </c>
      <c r="BH9" s="168">
        <f ca="1">'4'!BH9 * $DD9</f>
        <v>0</v>
      </c>
      <c r="BI9" s="168">
        <f ca="1">'4'!BI9 * $DD9</f>
        <v>0</v>
      </c>
      <c r="BJ9" s="168">
        <f ca="1">'4'!BJ9 * $DD9</f>
        <v>0</v>
      </c>
      <c r="BK9" s="168">
        <f ca="1">'4'!BK9 * $DD9</f>
        <v>0</v>
      </c>
      <c r="BL9" s="168">
        <f ca="1">'4'!BL9 * $DD9</f>
        <v>0</v>
      </c>
      <c r="BM9" s="168">
        <f ca="1">'4'!BM9 * $DD9</f>
        <v>0</v>
      </c>
      <c r="BN9" s="168">
        <f ca="1">'4'!BN9 * $DD9</f>
        <v>0</v>
      </c>
      <c r="BO9" s="168">
        <f ca="1">'4'!BO9 * $DD9</f>
        <v>0</v>
      </c>
      <c r="BP9" s="168">
        <f ca="1">'4'!BP9 * $DD9</f>
        <v>0</v>
      </c>
      <c r="BQ9" s="168">
        <f ca="1">'4'!BQ9 * $DD9</f>
        <v>0</v>
      </c>
      <c r="BR9" s="168">
        <f ca="1">'4'!BR9 * $DD9</f>
        <v>0</v>
      </c>
      <c r="BS9" s="168">
        <f ca="1">'4'!BS9 * $DD9</f>
        <v>0</v>
      </c>
      <c r="BT9" s="168">
        <f ca="1">'4'!BT9 * $DD9</f>
        <v>0</v>
      </c>
      <c r="BU9" s="168">
        <f ca="1">'4'!BU9 * $DD9</f>
        <v>0</v>
      </c>
      <c r="BV9" s="168">
        <f ca="1">'4'!BV9 * $DD9</f>
        <v>0</v>
      </c>
      <c r="BW9" s="168">
        <f ca="1">'4'!BW9 * $DD9</f>
        <v>0</v>
      </c>
      <c r="BX9" s="168">
        <f ca="1">'4'!BX9 * $DD9</f>
        <v>0</v>
      </c>
      <c r="BY9" s="168">
        <f ca="1">'4'!BY9 * $DD9</f>
        <v>0</v>
      </c>
      <c r="BZ9" s="168">
        <f ca="1">'4'!BZ9 * $DD9</f>
        <v>0</v>
      </c>
      <c r="CA9" s="168">
        <f ca="1">'4'!CA9 * $DD9</f>
        <v>0</v>
      </c>
      <c r="CB9" s="168">
        <f ca="1">'4'!CB9 * $DD9</f>
        <v>0</v>
      </c>
      <c r="CC9" s="168">
        <f ca="1">'4'!CC9 * $DD9</f>
        <v>0</v>
      </c>
      <c r="CD9" s="168">
        <f ca="1">'4'!CD9 * $DD9</f>
        <v>0</v>
      </c>
      <c r="CE9" s="168">
        <f ca="1">'4'!CE9 * $DD9</f>
        <v>0</v>
      </c>
      <c r="CF9" s="168">
        <f ca="1">'4'!CF9 * $DD9</f>
        <v>0</v>
      </c>
      <c r="CG9" s="168">
        <f ca="1">'4'!CG9 * $DD9</f>
        <v>0</v>
      </c>
      <c r="CH9" s="168">
        <f ca="1">'4'!CH9 * $DD9</f>
        <v>0</v>
      </c>
      <c r="CI9" s="168">
        <f ca="1">'4'!CI9 * $DD9</f>
        <v>0</v>
      </c>
      <c r="CJ9" s="168">
        <f ca="1">'4'!CJ9 * $DD9</f>
        <v>0</v>
      </c>
      <c r="CK9" s="168">
        <f ca="1">'4'!CK9 * $DD9</f>
        <v>0</v>
      </c>
      <c r="CL9" s="168">
        <f ca="1">'4'!CL9 * $DD9</f>
        <v>0</v>
      </c>
      <c r="CM9" s="168">
        <f ca="1">'4'!CM9 * $DD9</f>
        <v>0</v>
      </c>
      <c r="CN9" s="168">
        <f ca="1">'4'!CN9 * $DD9</f>
        <v>0</v>
      </c>
      <c r="CO9" s="168">
        <f ca="1">'4'!CO9 * $DD9</f>
        <v>0</v>
      </c>
      <c r="CP9" s="168">
        <f ca="1">'4'!CP9 * $DD9</f>
        <v>0</v>
      </c>
      <c r="CQ9" s="168">
        <f ca="1">'4'!CQ9 * $DD9</f>
        <v>0</v>
      </c>
      <c r="CR9" s="168">
        <f ca="1">'4'!CR9 * $DD9</f>
        <v>0</v>
      </c>
      <c r="CS9" s="168">
        <f ca="1">'4'!CS9 * $DD9</f>
        <v>0</v>
      </c>
      <c r="CT9" s="168">
        <f ca="1">'4'!CT9 * $DD9</f>
        <v>0</v>
      </c>
      <c r="CU9" s="168">
        <f ca="1">'4'!CU9 * $DD9</f>
        <v>0</v>
      </c>
      <c r="CV9" s="168">
        <f ca="1">'4'!CV9 * $DD9</f>
        <v>0</v>
      </c>
      <c r="CW9" s="168">
        <f ca="1">'4'!CW9 * $DD9</f>
        <v>0</v>
      </c>
      <c r="CX9" s="168">
        <f ca="1">'4'!CX9 * $DD9</f>
        <v>0</v>
      </c>
      <c r="CY9" s="168">
        <f ca="1">'4'!CY9 * $DD9</f>
        <v>0</v>
      </c>
      <c r="CZ9" s="168">
        <f ca="1">'4'!CZ9 * $DD9</f>
        <v>0</v>
      </c>
      <c r="DA9" s="168">
        <f ca="1">'4'!DA9 * $DD9</f>
        <v>0</v>
      </c>
      <c r="DC9" s="254" t="s">
        <v>9</v>
      </c>
      <c r="DD9" s="255">
        <v>1</v>
      </c>
      <c r="DE9" s="382">
        <f ca="1">F9+NPV(SDN,G9:INDEX(G9:DA9,PAL))</f>
        <v>0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8"/>
        <v>0</v>
      </c>
      <c r="F10" s="168">
        <f ca="1">'4'!F10 * $DD10</f>
        <v>0</v>
      </c>
      <c r="G10" s="168">
        <f ca="1">'4'!G10 * $DD10</f>
        <v>0</v>
      </c>
      <c r="H10" s="168">
        <f ca="1">'4'!H10 * $DD10</f>
        <v>0</v>
      </c>
      <c r="I10" s="168">
        <f ca="1">'4'!I10 * $DD10</f>
        <v>0</v>
      </c>
      <c r="J10" s="168">
        <f ca="1">'4'!J10 * $DD10</f>
        <v>0</v>
      </c>
      <c r="K10" s="168">
        <f ca="1">'4'!K10 * $DD10</f>
        <v>0</v>
      </c>
      <c r="L10" s="168">
        <f ca="1">'4'!L10 * $DD10</f>
        <v>0</v>
      </c>
      <c r="M10" s="168">
        <f ca="1">'4'!M10 * $DD10</f>
        <v>0</v>
      </c>
      <c r="N10" s="168">
        <f ca="1">'4'!N10 * $DD10</f>
        <v>0</v>
      </c>
      <c r="O10" s="168">
        <f ca="1">'4'!O10 * $DD10</f>
        <v>0</v>
      </c>
      <c r="P10" s="168">
        <f ca="1">'4'!P10 * $DD10</f>
        <v>0</v>
      </c>
      <c r="Q10" s="168">
        <f ca="1">'4'!Q10 * $DD10</f>
        <v>0</v>
      </c>
      <c r="R10" s="168">
        <f ca="1">'4'!R10 * $DD10</f>
        <v>0</v>
      </c>
      <c r="S10" s="168">
        <f ca="1">'4'!S10 * $DD10</f>
        <v>0</v>
      </c>
      <c r="T10" s="168">
        <f ca="1">'4'!T10 * $DD10</f>
        <v>0</v>
      </c>
      <c r="U10" s="168">
        <f ca="1">'4'!U10 * $DD10</f>
        <v>0</v>
      </c>
      <c r="V10" s="168">
        <f ca="1">'4'!V10 * $DD10</f>
        <v>0</v>
      </c>
      <c r="W10" s="168">
        <f ca="1">'4'!W10 * $DD10</f>
        <v>0</v>
      </c>
      <c r="X10" s="168">
        <f ca="1">'4'!X10 * $DD10</f>
        <v>0</v>
      </c>
      <c r="Y10" s="168">
        <f ca="1">'4'!Y10 * $DD10</f>
        <v>0</v>
      </c>
      <c r="Z10" s="168">
        <f ca="1">'4'!Z10 * $DD10</f>
        <v>0</v>
      </c>
      <c r="AA10" s="168">
        <f ca="1">'4'!AA10 * $DD10</f>
        <v>0</v>
      </c>
      <c r="AB10" s="168">
        <f ca="1">'4'!AB10 * $DD10</f>
        <v>0</v>
      </c>
      <c r="AC10" s="168">
        <f ca="1">'4'!AC10 * $DD10</f>
        <v>0</v>
      </c>
      <c r="AD10" s="168">
        <f ca="1">'4'!AD10 * $DD10</f>
        <v>0</v>
      </c>
      <c r="AE10" s="168">
        <f ca="1">'4'!AE10 * $DD10</f>
        <v>0</v>
      </c>
      <c r="AF10" s="168">
        <f ca="1">'4'!AF10 * $DD10</f>
        <v>0</v>
      </c>
      <c r="AG10" s="168">
        <f ca="1">'4'!AG10 * $DD10</f>
        <v>0</v>
      </c>
      <c r="AH10" s="168">
        <f ca="1">'4'!AH10 * $DD10</f>
        <v>0</v>
      </c>
      <c r="AI10" s="168">
        <f ca="1">'4'!AI10 * $DD10</f>
        <v>0</v>
      </c>
      <c r="AJ10" s="168">
        <f ca="1">'4'!AJ10 * $DD10</f>
        <v>0</v>
      </c>
      <c r="AK10" s="168">
        <f ca="1">'4'!AK10 * $DD10</f>
        <v>0</v>
      </c>
      <c r="AL10" s="168">
        <f ca="1">'4'!AL10 * $DD10</f>
        <v>0</v>
      </c>
      <c r="AM10" s="168">
        <f ca="1">'4'!AM10 * $DD10</f>
        <v>0</v>
      </c>
      <c r="AN10" s="168">
        <f ca="1">'4'!AN10 * $DD10</f>
        <v>0</v>
      </c>
      <c r="AO10" s="168">
        <f ca="1">'4'!AO10 * $DD10</f>
        <v>0</v>
      </c>
      <c r="AP10" s="168">
        <f ca="1">'4'!AP10 * $DD10</f>
        <v>0</v>
      </c>
      <c r="AQ10" s="168">
        <f ca="1">'4'!AQ10 * $DD10</f>
        <v>0</v>
      </c>
      <c r="AR10" s="168">
        <f ca="1">'4'!AR10 * $DD10</f>
        <v>0</v>
      </c>
      <c r="AS10" s="168">
        <f ca="1">'4'!AS10 * $DD10</f>
        <v>0</v>
      </c>
      <c r="AT10" s="168">
        <f ca="1">'4'!AT10 * $DD10</f>
        <v>0</v>
      </c>
      <c r="AU10" s="168">
        <f ca="1">'4'!AU10 * $DD10</f>
        <v>0</v>
      </c>
      <c r="AV10" s="168">
        <f ca="1">'4'!AV10 * $DD10</f>
        <v>0</v>
      </c>
      <c r="AW10" s="168">
        <f ca="1">'4'!AW10 * $DD10</f>
        <v>0</v>
      </c>
      <c r="AX10" s="168">
        <f ca="1">'4'!AX10 * $DD10</f>
        <v>0</v>
      </c>
      <c r="AY10" s="168">
        <f ca="1">'4'!AY10 * $DD10</f>
        <v>0</v>
      </c>
      <c r="AZ10" s="168">
        <f ca="1">'4'!AZ10 * $DD10</f>
        <v>0</v>
      </c>
      <c r="BA10" s="168">
        <f ca="1">'4'!BA10 * $DD10</f>
        <v>0</v>
      </c>
      <c r="BB10" s="168">
        <f ca="1">'4'!BB10 * $DD10</f>
        <v>0</v>
      </c>
      <c r="BC10" s="168">
        <f ca="1">'4'!BC10 * $DD10</f>
        <v>0</v>
      </c>
      <c r="BD10" s="168">
        <f ca="1">'4'!BD10 * $DD10</f>
        <v>0</v>
      </c>
      <c r="BE10" s="168">
        <f ca="1">'4'!BE10 * $DD10</f>
        <v>0</v>
      </c>
      <c r="BF10" s="168">
        <f ca="1">'4'!BF10 * $DD10</f>
        <v>0</v>
      </c>
      <c r="BG10" s="168">
        <f ca="1">'4'!BG10 * $DD10</f>
        <v>0</v>
      </c>
      <c r="BH10" s="168">
        <f ca="1">'4'!BH10 * $DD10</f>
        <v>0</v>
      </c>
      <c r="BI10" s="168">
        <f ca="1">'4'!BI10 * $DD10</f>
        <v>0</v>
      </c>
      <c r="BJ10" s="168">
        <f ca="1">'4'!BJ10 * $DD10</f>
        <v>0</v>
      </c>
      <c r="BK10" s="168">
        <f ca="1">'4'!BK10 * $DD10</f>
        <v>0</v>
      </c>
      <c r="BL10" s="168">
        <f ca="1">'4'!BL10 * $DD10</f>
        <v>0</v>
      </c>
      <c r="BM10" s="168">
        <f ca="1">'4'!BM10 * $DD10</f>
        <v>0</v>
      </c>
      <c r="BN10" s="168">
        <f ca="1">'4'!BN10 * $DD10</f>
        <v>0</v>
      </c>
      <c r="BO10" s="168">
        <f ca="1">'4'!BO10 * $DD10</f>
        <v>0</v>
      </c>
      <c r="BP10" s="168">
        <f ca="1">'4'!BP10 * $DD10</f>
        <v>0</v>
      </c>
      <c r="BQ10" s="168">
        <f ca="1">'4'!BQ10 * $DD10</f>
        <v>0</v>
      </c>
      <c r="BR10" s="168">
        <f ca="1">'4'!BR10 * $DD10</f>
        <v>0</v>
      </c>
      <c r="BS10" s="168">
        <f ca="1">'4'!BS10 * $DD10</f>
        <v>0</v>
      </c>
      <c r="BT10" s="168">
        <f ca="1">'4'!BT10 * $DD10</f>
        <v>0</v>
      </c>
      <c r="BU10" s="168">
        <f ca="1">'4'!BU10 * $DD10</f>
        <v>0</v>
      </c>
      <c r="BV10" s="168">
        <f ca="1">'4'!BV10 * $DD10</f>
        <v>0</v>
      </c>
      <c r="BW10" s="168">
        <f ca="1">'4'!BW10 * $DD10</f>
        <v>0</v>
      </c>
      <c r="BX10" s="168">
        <f ca="1">'4'!BX10 * $DD10</f>
        <v>0</v>
      </c>
      <c r="BY10" s="168">
        <f ca="1">'4'!BY10 * $DD10</f>
        <v>0</v>
      </c>
      <c r="BZ10" s="168">
        <f ca="1">'4'!BZ10 * $DD10</f>
        <v>0</v>
      </c>
      <c r="CA10" s="168">
        <f ca="1">'4'!CA10 * $DD10</f>
        <v>0</v>
      </c>
      <c r="CB10" s="168">
        <f ca="1">'4'!CB10 * $DD10</f>
        <v>0</v>
      </c>
      <c r="CC10" s="168">
        <f ca="1">'4'!CC10 * $DD10</f>
        <v>0</v>
      </c>
      <c r="CD10" s="168">
        <f ca="1">'4'!CD10 * $DD10</f>
        <v>0</v>
      </c>
      <c r="CE10" s="168">
        <f ca="1">'4'!CE10 * $DD10</f>
        <v>0</v>
      </c>
      <c r="CF10" s="168">
        <f ca="1">'4'!CF10 * $DD10</f>
        <v>0</v>
      </c>
      <c r="CG10" s="168">
        <f ca="1">'4'!CG10 * $DD10</f>
        <v>0</v>
      </c>
      <c r="CH10" s="168">
        <f ca="1">'4'!CH10 * $DD10</f>
        <v>0</v>
      </c>
      <c r="CI10" s="168">
        <f ca="1">'4'!CI10 * $DD10</f>
        <v>0</v>
      </c>
      <c r="CJ10" s="168">
        <f ca="1">'4'!CJ10 * $DD10</f>
        <v>0</v>
      </c>
      <c r="CK10" s="168">
        <f ca="1">'4'!CK10 * $DD10</f>
        <v>0</v>
      </c>
      <c r="CL10" s="168">
        <f ca="1">'4'!CL10 * $DD10</f>
        <v>0</v>
      </c>
      <c r="CM10" s="168">
        <f ca="1">'4'!CM10 * $DD10</f>
        <v>0</v>
      </c>
      <c r="CN10" s="168">
        <f ca="1">'4'!CN10 * $DD10</f>
        <v>0</v>
      </c>
      <c r="CO10" s="168">
        <f ca="1">'4'!CO10 * $DD10</f>
        <v>0</v>
      </c>
      <c r="CP10" s="168">
        <f ca="1">'4'!CP10 * $DD10</f>
        <v>0</v>
      </c>
      <c r="CQ10" s="168">
        <f ca="1">'4'!CQ10 * $DD10</f>
        <v>0</v>
      </c>
      <c r="CR10" s="168">
        <f ca="1">'4'!CR10 * $DD10</f>
        <v>0</v>
      </c>
      <c r="CS10" s="168">
        <f ca="1">'4'!CS10 * $DD10</f>
        <v>0</v>
      </c>
      <c r="CT10" s="168">
        <f ca="1">'4'!CT10 * $DD10</f>
        <v>0</v>
      </c>
      <c r="CU10" s="168">
        <f ca="1">'4'!CU10 * $DD10</f>
        <v>0</v>
      </c>
      <c r="CV10" s="168">
        <f ca="1">'4'!CV10 * $DD10</f>
        <v>0</v>
      </c>
      <c r="CW10" s="168">
        <f ca="1">'4'!CW10 * $DD10</f>
        <v>0</v>
      </c>
      <c r="CX10" s="168">
        <f ca="1">'4'!CX10 * $DD10</f>
        <v>0</v>
      </c>
      <c r="CY10" s="168">
        <f ca="1">'4'!CY10 * $DD10</f>
        <v>0</v>
      </c>
      <c r="CZ10" s="168">
        <f ca="1">'4'!CZ10 * $DD10</f>
        <v>0</v>
      </c>
      <c r="DA10" s="168">
        <f ca="1">'4'!DA10 * $DD10</f>
        <v>0</v>
      </c>
      <c r="DC10" s="254" t="s">
        <v>11</v>
      </c>
      <c r="DD10" s="255">
        <v>1</v>
      </c>
      <c r="DE10" s="382">
        <f ca="1">F10+NPV(SDN,G10:INDEX(G10:DA10,PAL))</f>
        <v>0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8"/>
        <v>0</v>
      </c>
      <c r="F11" s="168">
        <f ca="1">'4'!F11 * $DD11</f>
        <v>0</v>
      </c>
      <c r="G11" s="168">
        <f ca="1">'4'!G11 * $DD11</f>
        <v>0</v>
      </c>
      <c r="H11" s="168">
        <f ca="1">'4'!H11 * $DD11</f>
        <v>0</v>
      </c>
      <c r="I11" s="168">
        <f ca="1">'4'!I11 * $DD11</f>
        <v>0</v>
      </c>
      <c r="J11" s="168">
        <f ca="1">'4'!J11 * $DD11</f>
        <v>0</v>
      </c>
      <c r="K11" s="168">
        <f ca="1">'4'!K11 * $DD11</f>
        <v>0</v>
      </c>
      <c r="L11" s="168">
        <f ca="1">'4'!L11 * $DD11</f>
        <v>0</v>
      </c>
      <c r="M11" s="168">
        <f ca="1">'4'!M11 * $DD11</f>
        <v>0</v>
      </c>
      <c r="N11" s="168">
        <f ca="1">'4'!N11 * $DD11</f>
        <v>0</v>
      </c>
      <c r="O11" s="168">
        <f ca="1">'4'!O11 * $DD11</f>
        <v>0</v>
      </c>
      <c r="P11" s="168">
        <f ca="1">'4'!P11 * $DD11</f>
        <v>0</v>
      </c>
      <c r="Q11" s="168">
        <f ca="1">'4'!Q11 * $DD11</f>
        <v>0</v>
      </c>
      <c r="R11" s="168">
        <f ca="1">'4'!R11 * $DD11</f>
        <v>0</v>
      </c>
      <c r="S11" s="168">
        <f ca="1">'4'!S11 * $DD11</f>
        <v>0</v>
      </c>
      <c r="T11" s="168">
        <f ca="1">'4'!T11 * $DD11</f>
        <v>0</v>
      </c>
      <c r="U11" s="168">
        <f ca="1">'4'!U11 * $DD11</f>
        <v>0</v>
      </c>
      <c r="V11" s="168">
        <f ca="1">'4'!V11 * $DD11</f>
        <v>0</v>
      </c>
      <c r="W11" s="168">
        <f ca="1">'4'!W11 * $DD11</f>
        <v>0</v>
      </c>
      <c r="X11" s="168">
        <f ca="1">'4'!X11 * $DD11</f>
        <v>0</v>
      </c>
      <c r="Y11" s="168">
        <f ca="1">'4'!Y11 * $DD11</f>
        <v>0</v>
      </c>
      <c r="Z11" s="168">
        <f ca="1">'4'!Z11 * $DD11</f>
        <v>0</v>
      </c>
      <c r="AA11" s="168">
        <f ca="1">'4'!AA11 * $DD11</f>
        <v>0</v>
      </c>
      <c r="AB11" s="168">
        <f ca="1">'4'!AB11 * $DD11</f>
        <v>0</v>
      </c>
      <c r="AC11" s="168">
        <f ca="1">'4'!AC11 * $DD11</f>
        <v>0</v>
      </c>
      <c r="AD11" s="168">
        <f ca="1">'4'!AD11 * $DD11</f>
        <v>0</v>
      </c>
      <c r="AE11" s="168">
        <f ca="1">'4'!AE11 * $DD11</f>
        <v>0</v>
      </c>
      <c r="AF11" s="168">
        <f ca="1">'4'!AF11 * $DD11</f>
        <v>0</v>
      </c>
      <c r="AG11" s="168">
        <f ca="1">'4'!AG11 * $DD11</f>
        <v>0</v>
      </c>
      <c r="AH11" s="168">
        <f ca="1">'4'!AH11 * $DD11</f>
        <v>0</v>
      </c>
      <c r="AI11" s="168">
        <f ca="1">'4'!AI11 * $DD11</f>
        <v>0</v>
      </c>
      <c r="AJ11" s="168">
        <f ca="1">'4'!AJ11 * $DD11</f>
        <v>0</v>
      </c>
      <c r="AK11" s="168">
        <f ca="1">'4'!AK11 * $DD11</f>
        <v>0</v>
      </c>
      <c r="AL11" s="168">
        <f ca="1">'4'!AL11 * $DD11</f>
        <v>0</v>
      </c>
      <c r="AM11" s="168">
        <f ca="1">'4'!AM11 * $DD11</f>
        <v>0</v>
      </c>
      <c r="AN11" s="168">
        <f ca="1">'4'!AN11 * $DD11</f>
        <v>0</v>
      </c>
      <c r="AO11" s="168">
        <f ca="1">'4'!AO11 * $DD11</f>
        <v>0</v>
      </c>
      <c r="AP11" s="168">
        <f ca="1">'4'!AP11 * $DD11</f>
        <v>0</v>
      </c>
      <c r="AQ11" s="168">
        <f ca="1">'4'!AQ11 * $DD11</f>
        <v>0</v>
      </c>
      <c r="AR11" s="168">
        <f ca="1">'4'!AR11 * $DD11</f>
        <v>0</v>
      </c>
      <c r="AS11" s="168">
        <f ca="1">'4'!AS11 * $DD11</f>
        <v>0</v>
      </c>
      <c r="AT11" s="168">
        <f ca="1">'4'!AT11 * $DD11</f>
        <v>0</v>
      </c>
      <c r="AU11" s="168">
        <f ca="1">'4'!AU11 * $DD11</f>
        <v>0</v>
      </c>
      <c r="AV11" s="168">
        <f ca="1">'4'!AV11 * $DD11</f>
        <v>0</v>
      </c>
      <c r="AW11" s="168">
        <f ca="1">'4'!AW11 * $DD11</f>
        <v>0</v>
      </c>
      <c r="AX11" s="168">
        <f ca="1">'4'!AX11 * $DD11</f>
        <v>0</v>
      </c>
      <c r="AY11" s="168">
        <f ca="1">'4'!AY11 * $DD11</f>
        <v>0</v>
      </c>
      <c r="AZ11" s="168">
        <f ca="1">'4'!AZ11 * $DD11</f>
        <v>0</v>
      </c>
      <c r="BA11" s="168">
        <f ca="1">'4'!BA11 * $DD11</f>
        <v>0</v>
      </c>
      <c r="BB11" s="168">
        <f ca="1">'4'!BB11 * $DD11</f>
        <v>0</v>
      </c>
      <c r="BC11" s="168">
        <f ca="1">'4'!BC11 * $DD11</f>
        <v>0</v>
      </c>
      <c r="BD11" s="168">
        <f ca="1">'4'!BD11 * $DD11</f>
        <v>0</v>
      </c>
      <c r="BE11" s="168">
        <f ca="1">'4'!BE11 * $DD11</f>
        <v>0</v>
      </c>
      <c r="BF11" s="168">
        <f ca="1">'4'!BF11 * $DD11</f>
        <v>0</v>
      </c>
      <c r="BG11" s="168">
        <f ca="1">'4'!BG11 * $DD11</f>
        <v>0</v>
      </c>
      <c r="BH11" s="168">
        <f ca="1">'4'!BH11 * $DD11</f>
        <v>0</v>
      </c>
      <c r="BI11" s="168">
        <f ca="1">'4'!BI11 * $DD11</f>
        <v>0</v>
      </c>
      <c r="BJ11" s="168">
        <f ca="1">'4'!BJ11 * $DD11</f>
        <v>0</v>
      </c>
      <c r="BK11" s="168">
        <f ca="1">'4'!BK11 * $DD11</f>
        <v>0</v>
      </c>
      <c r="BL11" s="168">
        <f ca="1">'4'!BL11 * $DD11</f>
        <v>0</v>
      </c>
      <c r="BM11" s="168">
        <f ca="1">'4'!BM11 * $DD11</f>
        <v>0</v>
      </c>
      <c r="BN11" s="168">
        <f ca="1">'4'!BN11 * $DD11</f>
        <v>0</v>
      </c>
      <c r="BO11" s="168">
        <f ca="1">'4'!BO11 * $DD11</f>
        <v>0</v>
      </c>
      <c r="BP11" s="168">
        <f ca="1">'4'!BP11 * $DD11</f>
        <v>0</v>
      </c>
      <c r="BQ11" s="168">
        <f ca="1">'4'!BQ11 * $DD11</f>
        <v>0</v>
      </c>
      <c r="BR11" s="168">
        <f ca="1">'4'!BR11 * $DD11</f>
        <v>0</v>
      </c>
      <c r="BS11" s="168">
        <f ca="1">'4'!BS11 * $DD11</f>
        <v>0</v>
      </c>
      <c r="BT11" s="168">
        <f ca="1">'4'!BT11 * $DD11</f>
        <v>0</v>
      </c>
      <c r="BU11" s="168">
        <f ca="1">'4'!BU11 * $DD11</f>
        <v>0</v>
      </c>
      <c r="BV11" s="168">
        <f ca="1">'4'!BV11 * $DD11</f>
        <v>0</v>
      </c>
      <c r="BW11" s="168">
        <f ca="1">'4'!BW11 * $DD11</f>
        <v>0</v>
      </c>
      <c r="BX11" s="168">
        <f ca="1">'4'!BX11 * $DD11</f>
        <v>0</v>
      </c>
      <c r="BY11" s="168">
        <f ca="1">'4'!BY11 * $DD11</f>
        <v>0</v>
      </c>
      <c r="BZ11" s="168">
        <f ca="1">'4'!BZ11 * $DD11</f>
        <v>0</v>
      </c>
      <c r="CA11" s="168">
        <f ca="1">'4'!CA11 * $DD11</f>
        <v>0</v>
      </c>
      <c r="CB11" s="168">
        <f ca="1">'4'!CB11 * $DD11</f>
        <v>0</v>
      </c>
      <c r="CC11" s="168">
        <f ca="1">'4'!CC11 * $DD11</f>
        <v>0</v>
      </c>
      <c r="CD11" s="168">
        <f ca="1">'4'!CD11 * $DD11</f>
        <v>0</v>
      </c>
      <c r="CE11" s="168">
        <f ca="1">'4'!CE11 * $DD11</f>
        <v>0</v>
      </c>
      <c r="CF11" s="168">
        <f ca="1">'4'!CF11 * $DD11</f>
        <v>0</v>
      </c>
      <c r="CG11" s="168">
        <f ca="1">'4'!CG11 * $DD11</f>
        <v>0</v>
      </c>
      <c r="CH11" s="168">
        <f ca="1">'4'!CH11 * $DD11</f>
        <v>0</v>
      </c>
      <c r="CI11" s="168">
        <f ca="1">'4'!CI11 * $DD11</f>
        <v>0</v>
      </c>
      <c r="CJ11" s="168">
        <f ca="1">'4'!CJ11 * $DD11</f>
        <v>0</v>
      </c>
      <c r="CK11" s="168">
        <f ca="1">'4'!CK11 * $DD11</f>
        <v>0</v>
      </c>
      <c r="CL11" s="168">
        <f ca="1">'4'!CL11 * $DD11</f>
        <v>0</v>
      </c>
      <c r="CM11" s="168">
        <f ca="1">'4'!CM11 * $DD11</f>
        <v>0</v>
      </c>
      <c r="CN11" s="168">
        <f ca="1">'4'!CN11 * $DD11</f>
        <v>0</v>
      </c>
      <c r="CO11" s="168">
        <f ca="1">'4'!CO11 * $DD11</f>
        <v>0</v>
      </c>
      <c r="CP11" s="168">
        <f ca="1">'4'!CP11 * $DD11</f>
        <v>0</v>
      </c>
      <c r="CQ11" s="168">
        <f ca="1">'4'!CQ11 * $DD11</f>
        <v>0</v>
      </c>
      <c r="CR11" s="168">
        <f ca="1">'4'!CR11 * $DD11</f>
        <v>0</v>
      </c>
      <c r="CS11" s="168">
        <f ca="1">'4'!CS11 * $DD11</f>
        <v>0</v>
      </c>
      <c r="CT11" s="168">
        <f ca="1">'4'!CT11 * $DD11</f>
        <v>0</v>
      </c>
      <c r="CU11" s="168">
        <f ca="1">'4'!CU11 * $DD11</f>
        <v>0</v>
      </c>
      <c r="CV11" s="168">
        <f ca="1">'4'!CV11 * $DD11</f>
        <v>0</v>
      </c>
      <c r="CW11" s="168">
        <f ca="1">'4'!CW11 * $DD11</f>
        <v>0</v>
      </c>
      <c r="CX11" s="168">
        <f ca="1">'4'!CX11 * $DD11</f>
        <v>0</v>
      </c>
      <c r="CY11" s="168">
        <f ca="1">'4'!CY11 * $DD11</f>
        <v>0</v>
      </c>
      <c r="CZ11" s="168">
        <f ca="1">'4'!CZ11 * $DD11</f>
        <v>0</v>
      </c>
      <c r="DA11" s="168">
        <f ca="1">'4'!DA11 * $DD11</f>
        <v>0</v>
      </c>
      <c r="DC11" s="254" t="s">
        <v>13</v>
      </c>
      <c r="DD11" s="255">
        <v>1</v>
      </c>
      <c r="DE11" s="382">
        <f ca="1">F11+NPV(SDN,G11:INDEX(G11:DA11,PAL))</f>
        <v>0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8"/>
        <v>0</v>
      </c>
      <c r="F12" s="168">
        <f ca="1">'4'!F12 * $DD12</f>
        <v>0</v>
      </c>
      <c r="G12" s="168">
        <f ca="1">'4'!G12 * $DD12</f>
        <v>0</v>
      </c>
      <c r="H12" s="168">
        <f ca="1">'4'!H12 * $DD12</f>
        <v>0</v>
      </c>
      <c r="I12" s="168">
        <f ca="1">'4'!I12 * $DD12</f>
        <v>0</v>
      </c>
      <c r="J12" s="168">
        <f ca="1">'4'!J12 * $DD12</f>
        <v>0</v>
      </c>
      <c r="K12" s="168">
        <f ca="1">'4'!K12 * $DD12</f>
        <v>0</v>
      </c>
      <c r="L12" s="168">
        <f ca="1">'4'!L12 * $DD12</f>
        <v>0</v>
      </c>
      <c r="M12" s="168">
        <f ca="1">'4'!M12 * $DD12</f>
        <v>0</v>
      </c>
      <c r="N12" s="168">
        <f ca="1">'4'!N12 * $DD12</f>
        <v>0</v>
      </c>
      <c r="O12" s="168">
        <f ca="1">'4'!O12 * $DD12</f>
        <v>0</v>
      </c>
      <c r="P12" s="168">
        <f ca="1">'4'!P12 * $DD12</f>
        <v>0</v>
      </c>
      <c r="Q12" s="168">
        <f ca="1">'4'!Q12 * $DD12</f>
        <v>0</v>
      </c>
      <c r="R12" s="168">
        <f ca="1">'4'!R12 * $DD12</f>
        <v>0</v>
      </c>
      <c r="S12" s="168">
        <f ca="1">'4'!S12 * $DD12</f>
        <v>0</v>
      </c>
      <c r="T12" s="168">
        <f ca="1">'4'!T12 * $DD12</f>
        <v>0</v>
      </c>
      <c r="U12" s="168">
        <f ca="1">'4'!U12 * $DD12</f>
        <v>0</v>
      </c>
      <c r="V12" s="168">
        <f ca="1">'4'!V12 * $DD12</f>
        <v>0</v>
      </c>
      <c r="W12" s="168">
        <f ca="1">'4'!W12 * $DD12</f>
        <v>0</v>
      </c>
      <c r="X12" s="168">
        <f ca="1">'4'!X12 * $DD12</f>
        <v>0</v>
      </c>
      <c r="Y12" s="168">
        <f ca="1">'4'!Y12 * $DD12</f>
        <v>0</v>
      </c>
      <c r="Z12" s="168">
        <f ca="1">'4'!Z12 * $DD12</f>
        <v>0</v>
      </c>
      <c r="AA12" s="168">
        <f ca="1">'4'!AA12 * $DD12</f>
        <v>0</v>
      </c>
      <c r="AB12" s="168">
        <f ca="1">'4'!AB12 * $DD12</f>
        <v>0</v>
      </c>
      <c r="AC12" s="168">
        <f ca="1">'4'!AC12 * $DD12</f>
        <v>0</v>
      </c>
      <c r="AD12" s="168">
        <f ca="1">'4'!AD12 * $DD12</f>
        <v>0</v>
      </c>
      <c r="AE12" s="168">
        <f ca="1">'4'!AE12 * $DD12</f>
        <v>0</v>
      </c>
      <c r="AF12" s="168">
        <f ca="1">'4'!AF12 * $DD12</f>
        <v>0</v>
      </c>
      <c r="AG12" s="168">
        <f ca="1">'4'!AG12 * $DD12</f>
        <v>0</v>
      </c>
      <c r="AH12" s="168">
        <f ca="1">'4'!AH12 * $DD12</f>
        <v>0</v>
      </c>
      <c r="AI12" s="168">
        <f ca="1">'4'!AI12 * $DD12</f>
        <v>0</v>
      </c>
      <c r="AJ12" s="168">
        <f ca="1">'4'!AJ12 * $DD12</f>
        <v>0</v>
      </c>
      <c r="AK12" s="168">
        <f ca="1">'4'!AK12 * $DD12</f>
        <v>0</v>
      </c>
      <c r="AL12" s="168">
        <f ca="1">'4'!AL12 * $DD12</f>
        <v>0</v>
      </c>
      <c r="AM12" s="168">
        <f ca="1">'4'!AM12 * $DD12</f>
        <v>0</v>
      </c>
      <c r="AN12" s="168">
        <f ca="1">'4'!AN12 * $DD12</f>
        <v>0</v>
      </c>
      <c r="AO12" s="168">
        <f ca="1">'4'!AO12 * $DD12</f>
        <v>0</v>
      </c>
      <c r="AP12" s="168">
        <f ca="1">'4'!AP12 * $DD12</f>
        <v>0</v>
      </c>
      <c r="AQ12" s="168">
        <f ca="1">'4'!AQ12 * $DD12</f>
        <v>0</v>
      </c>
      <c r="AR12" s="168">
        <f ca="1">'4'!AR12 * $DD12</f>
        <v>0</v>
      </c>
      <c r="AS12" s="168">
        <f ca="1">'4'!AS12 * $DD12</f>
        <v>0</v>
      </c>
      <c r="AT12" s="168">
        <f ca="1">'4'!AT12 * $DD12</f>
        <v>0</v>
      </c>
      <c r="AU12" s="168">
        <f ca="1">'4'!AU12 * $DD12</f>
        <v>0</v>
      </c>
      <c r="AV12" s="168">
        <f ca="1">'4'!AV12 * $DD12</f>
        <v>0</v>
      </c>
      <c r="AW12" s="168">
        <f ca="1">'4'!AW12 * $DD12</f>
        <v>0</v>
      </c>
      <c r="AX12" s="168">
        <f ca="1">'4'!AX12 * $DD12</f>
        <v>0</v>
      </c>
      <c r="AY12" s="168">
        <f ca="1">'4'!AY12 * $DD12</f>
        <v>0</v>
      </c>
      <c r="AZ12" s="168">
        <f ca="1">'4'!AZ12 * $DD12</f>
        <v>0</v>
      </c>
      <c r="BA12" s="168">
        <f ca="1">'4'!BA12 * $DD12</f>
        <v>0</v>
      </c>
      <c r="BB12" s="168">
        <f ca="1">'4'!BB12 * $DD12</f>
        <v>0</v>
      </c>
      <c r="BC12" s="168">
        <f ca="1">'4'!BC12 * $DD12</f>
        <v>0</v>
      </c>
      <c r="BD12" s="168">
        <f ca="1">'4'!BD12 * $DD12</f>
        <v>0</v>
      </c>
      <c r="BE12" s="168">
        <f ca="1">'4'!BE12 * $DD12</f>
        <v>0</v>
      </c>
      <c r="BF12" s="168">
        <f ca="1">'4'!BF12 * $DD12</f>
        <v>0</v>
      </c>
      <c r="BG12" s="168">
        <f ca="1">'4'!BG12 * $DD12</f>
        <v>0</v>
      </c>
      <c r="BH12" s="168">
        <f ca="1">'4'!BH12 * $DD12</f>
        <v>0</v>
      </c>
      <c r="BI12" s="168">
        <f ca="1">'4'!BI12 * $DD12</f>
        <v>0</v>
      </c>
      <c r="BJ12" s="168">
        <f ca="1">'4'!BJ12 * $DD12</f>
        <v>0</v>
      </c>
      <c r="BK12" s="168">
        <f ca="1">'4'!BK12 * $DD12</f>
        <v>0</v>
      </c>
      <c r="BL12" s="168">
        <f ca="1">'4'!BL12 * $DD12</f>
        <v>0</v>
      </c>
      <c r="BM12" s="168">
        <f ca="1">'4'!BM12 * $DD12</f>
        <v>0</v>
      </c>
      <c r="BN12" s="168">
        <f ca="1">'4'!BN12 * $DD12</f>
        <v>0</v>
      </c>
      <c r="BO12" s="168">
        <f ca="1">'4'!BO12 * $DD12</f>
        <v>0</v>
      </c>
      <c r="BP12" s="168">
        <f ca="1">'4'!BP12 * $DD12</f>
        <v>0</v>
      </c>
      <c r="BQ12" s="168">
        <f ca="1">'4'!BQ12 * $DD12</f>
        <v>0</v>
      </c>
      <c r="BR12" s="168">
        <f ca="1">'4'!BR12 * $DD12</f>
        <v>0</v>
      </c>
      <c r="BS12" s="168">
        <f ca="1">'4'!BS12 * $DD12</f>
        <v>0</v>
      </c>
      <c r="BT12" s="168">
        <f ca="1">'4'!BT12 * $DD12</f>
        <v>0</v>
      </c>
      <c r="BU12" s="168">
        <f ca="1">'4'!BU12 * $DD12</f>
        <v>0</v>
      </c>
      <c r="BV12" s="168">
        <f ca="1">'4'!BV12 * $DD12</f>
        <v>0</v>
      </c>
      <c r="BW12" s="168">
        <f ca="1">'4'!BW12 * $DD12</f>
        <v>0</v>
      </c>
      <c r="BX12" s="168">
        <f ca="1">'4'!BX12 * $DD12</f>
        <v>0</v>
      </c>
      <c r="BY12" s="168">
        <f ca="1">'4'!BY12 * $DD12</f>
        <v>0</v>
      </c>
      <c r="BZ12" s="168">
        <f ca="1">'4'!BZ12 * $DD12</f>
        <v>0</v>
      </c>
      <c r="CA12" s="168">
        <f ca="1">'4'!CA12 * $DD12</f>
        <v>0</v>
      </c>
      <c r="CB12" s="168">
        <f ca="1">'4'!CB12 * $DD12</f>
        <v>0</v>
      </c>
      <c r="CC12" s="168">
        <f ca="1">'4'!CC12 * $DD12</f>
        <v>0</v>
      </c>
      <c r="CD12" s="168">
        <f ca="1">'4'!CD12 * $DD12</f>
        <v>0</v>
      </c>
      <c r="CE12" s="168">
        <f ca="1">'4'!CE12 * $DD12</f>
        <v>0</v>
      </c>
      <c r="CF12" s="168">
        <f ca="1">'4'!CF12 * $DD12</f>
        <v>0</v>
      </c>
      <c r="CG12" s="168">
        <f ca="1">'4'!CG12 * $DD12</f>
        <v>0</v>
      </c>
      <c r="CH12" s="168">
        <f ca="1">'4'!CH12 * $DD12</f>
        <v>0</v>
      </c>
      <c r="CI12" s="168">
        <f ca="1">'4'!CI12 * $DD12</f>
        <v>0</v>
      </c>
      <c r="CJ12" s="168">
        <f ca="1">'4'!CJ12 * $DD12</f>
        <v>0</v>
      </c>
      <c r="CK12" s="168">
        <f ca="1">'4'!CK12 * $DD12</f>
        <v>0</v>
      </c>
      <c r="CL12" s="168">
        <f ca="1">'4'!CL12 * $DD12</f>
        <v>0</v>
      </c>
      <c r="CM12" s="168">
        <f ca="1">'4'!CM12 * $DD12</f>
        <v>0</v>
      </c>
      <c r="CN12" s="168">
        <f ca="1">'4'!CN12 * $DD12</f>
        <v>0</v>
      </c>
      <c r="CO12" s="168">
        <f ca="1">'4'!CO12 * $DD12</f>
        <v>0</v>
      </c>
      <c r="CP12" s="168">
        <f ca="1">'4'!CP12 * $DD12</f>
        <v>0</v>
      </c>
      <c r="CQ12" s="168">
        <f ca="1">'4'!CQ12 * $DD12</f>
        <v>0</v>
      </c>
      <c r="CR12" s="168">
        <f ca="1">'4'!CR12 * $DD12</f>
        <v>0</v>
      </c>
      <c r="CS12" s="168">
        <f ca="1">'4'!CS12 * $DD12</f>
        <v>0</v>
      </c>
      <c r="CT12" s="168">
        <f ca="1">'4'!CT12 * $DD12</f>
        <v>0</v>
      </c>
      <c r="CU12" s="168">
        <f ca="1">'4'!CU12 * $DD12</f>
        <v>0</v>
      </c>
      <c r="CV12" s="168">
        <f ca="1">'4'!CV12 * $DD12</f>
        <v>0</v>
      </c>
      <c r="CW12" s="168">
        <f ca="1">'4'!CW12 * $DD12</f>
        <v>0</v>
      </c>
      <c r="CX12" s="168">
        <f ca="1">'4'!CX12 * $DD12</f>
        <v>0</v>
      </c>
      <c r="CY12" s="168">
        <f ca="1">'4'!CY12 * $DD12</f>
        <v>0</v>
      </c>
      <c r="CZ12" s="168">
        <f ca="1">'4'!CZ12 * $DD12</f>
        <v>0</v>
      </c>
      <c r="DA12" s="168">
        <f ca="1">'4'!DA12 * $DD12</f>
        <v>0</v>
      </c>
      <c r="DC12" s="254" t="s">
        <v>15</v>
      </c>
      <c r="DD12" s="255">
        <v>1</v>
      </c>
      <c r="DE12" s="382">
        <f ca="1">F12+NPV(SDN,G12:INDEX(G12:DA12,PAL))</f>
        <v>0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8"/>
        <v>0</v>
      </c>
      <c r="F13" s="168">
        <f ca="1">'4'!F13 * $DD13</f>
        <v>0</v>
      </c>
      <c r="G13" s="168">
        <f ca="1">'4'!G13 * $DD13</f>
        <v>0</v>
      </c>
      <c r="H13" s="168">
        <f ca="1">'4'!H13 * $DD13</f>
        <v>0</v>
      </c>
      <c r="I13" s="168">
        <f ca="1">'4'!I13 * $DD13</f>
        <v>0</v>
      </c>
      <c r="J13" s="168">
        <f ca="1">'4'!J13 * $DD13</f>
        <v>0</v>
      </c>
      <c r="K13" s="168">
        <f ca="1">'4'!K13 * $DD13</f>
        <v>0</v>
      </c>
      <c r="L13" s="168">
        <f ca="1">'4'!L13 * $DD13</f>
        <v>0</v>
      </c>
      <c r="M13" s="168">
        <f ca="1">'4'!M13 * $DD13</f>
        <v>0</v>
      </c>
      <c r="N13" s="168">
        <f ca="1">'4'!N13 * $DD13</f>
        <v>0</v>
      </c>
      <c r="O13" s="168">
        <f ca="1">'4'!O13 * $DD13</f>
        <v>0</v>
      </c>
      <c r="P13" s="168">
        <f ca="1">'4'!P13 * $DD13</f>
        <v>0</v>
      </c>
      <c r="Q13" s="168">
        <f ca="1">'4'!Q13 * $DD13</f>
        <v>0</v>
      </c>
      <c r="R13" s="168">
        <f ca="1">'4'!R13 * $DD13</f>
        <v>0</v>
      </c>
      <c r="S13" s="168">
        <f ca="1">'4'!S13 * $DD13</f>
        <v>0</v>
      </c>
      <c r="T13" s="168">
        <f ca="1">'4'!T13 * $DD13</f>
        <v>0</v>
      </c>
      <c r="U13" s="168">
        <f ca="1">'4'!U13 * $DD13</f>
        <v>0</v>
      </c>
      <c r="V13" s="168">
        <f ca="1">'4'!V13 * $DD13</f>
        <v>0</v>
      </c>
      <c r="W13" s="168">
        <f ca="1">'4'!W13 * $DD13</f>
        <v>0</v>
      </c>
      <c r="X13" s="168">
        <f ca="1">'4'!X13 * $DD13</f>
        <v>0</v>
      </c>
      <c r="Y13" s="168">
        <f ca="1">'4'!Y13 * $DD13</f>
        <v>0</v>
      </c>
      <c r="Z13" s="168">
        <f ca="1">'4'!Z13 * $DD13</f>
        <v>0</v>
      </c>
      <c r="AA13" s="168">
        <f ca="1">'4'!AA13 * $DD13</f>
        <v>0</v>
      </c>
      <c r="AB13" s="168">
        <f ca="1">'4'!AB13 * $DD13</f>
        <v>0</v>
      </c>
      <c r="AC13" s="168">
        <f ca="1">'4'!AC13 * $DD13</f>
        <v>0</v>
      </c>
      <c r="AD13" s="168">
        <f ca="1">'4'!AD13 * $DD13</f>
        <v>0</v>
      </c>
      <c r="AE13" s="168">
        <f ca="1">'4'!AE13 * $DD13</f>
        <v>0</v>
      </c>
      <c r="AF13" s="168">
        <f ca="1">'4'!AF13 * $DD13</f>
        <v>0</v>
      </c>
      <c r="AG13" s="168">
        <f ca="1">'4'!AG13 * $DD13</f>
        <v>0</v>
      </c>
      <c r="AH13" s="168">
        <f ca="1">'4'!AH13 * $DD13</f>
        <v>0</v>
      </c>
      <c r="AI13" s="168">
        <f ca="1">'4'!AI13 * $DD13</f>
        <v>0</v>
      </c>
      <c r="AJ13" s="168">
        <f ca="1">'4'!AJ13 * $DD13</f>
        <v>0</v>
      </c>
      <c r="AK13" s="168">
        <f ca="1">'4'!AK13 * $DD13</f>
        <v>0</v>
      </c>
      <c r="AL13" s="168">
        <f ca="1">'4'!AL13 * $DD13</f>
        <v>0</v>
      </c>
      <c r="AM13" s="168">
        <f ca="1">'4'!AM13 * $DD13</f>
        <v>0</v>
      </c>
      <c r="AN13" s="168">
        <f ca="1">'4'!AN13 * $DD13</f>
        <v>0</v>
      </c>
      <c r="AO13" s="168">
        <f ca="1">'4'!AO13 * $DD13</f>
        <v>0</v>
      </c>
      <c r="AP13" s="168">
        <f ca="1">'4'!AP13 * $DD13</f>
        <v>0</v>
      </c>
      <c r="AQ13" s="168">
        <f ca="1">'4'!AQ13 * $DD13</f>
        <v>0</v>
      </c>
      <c r="AR13" s="168">
        <f ca="1">'4'!AR13 * $DD13</f>
        <v>0</v>
      </c>
      <c r="AS13" s="168">
        <f ca="1">'4'!AS13 * $DD13</f>
        <v>0</v>
      </c>
      <c r="AT13" s="168">
        <f ca="1">'4'!AT13 * $DD13</f>
        <v>0</v>
      </c>
      <c r="AU13" s="168">
        <f ca="1">'4'!AU13 * $DD13</f>
        <v>0</v>
      </c>
      <c r="AV13" s="168">
        <f ca="1">'4'!AV13 * $DD13</f>
        <v>0</v>
      </c>
      <c r="AW13" s="168">
        <f ca="1">'4'!AW13 * $DD13</f>
        <v>0</v>
      </c>
      <c r="AX13" s="168">
        <f ca="1">'4'!AX13 * $DD13</f>
        <v>0</v>
      </c>
      <c r="AY13" s="168">
        <f ca="1">'4'!AY13 * $DD13</f>
        <v>0</v>
      </c>
      <c r="AZ13" s="168">
        <f ca="1">'4'!AZ13 * $DD13</f>
        <v>0</v>
      </c>
      <c r="BA13" s="168">
        <f ca="1">'4'!BA13 * $DD13</f>
        <v>0</v>
      </c>
      <c r="BB13" s="168">
        <f ca="1">'4'!BB13 * $DD13</f>
        <v>0</v>
      </c>
      <c r="BC13" s="168">
        <f ca="1">'4'!BC13 * $DD13</f>
        <v>0</v>
      </c>
      <c r="BD13" s="168">
        <f ca="1">'4'!BD13 * $DD13</f>
        <v>0</v>
      </c>
      <c r="BE13" s="168">
        <f ca="1">'4'!BE13 * $DD13</f>
        <v>0</v>
      </c>
      <c r="BF13" s="168">
        <f ca="1">'4'!BF13 * $DD13</f>
        <v>0</v>
      </c>
      <c r="BG13" s="168">
        <f ca="1">'4'!BG13 * $DD13</f>
        <v>0</v>
      </c>
      <c r="BH13" s="168">
        <f ca="1">'4'!BH13 * $DD13</f>
        <v>0</v>
      </c>
      <c r="BI13" s="168">
        <f ca="1">'4'!BI13 * $DD13</f>
        <v>0</v>
      </c>
      <c r="BJ13" s="168">
        <f ca="1">'4'!BJ13 * $DD13</f>
        <v>0</v>
      </c>
      <c r="BK13" s="168">
        <f ca="1">'4'!BK13 * $DD13</f>
        <v>0</v>
      </c>
      <c r="BL13" s="168">
        <f ca="1">'4'!BL13 * $DD13</f>
        <v>0</v>
      </c>
      <c r="BM13" s="168">
        <f ca="1">'4'!BM13 * $DD13</f>
        <v>0</v>
      </c>
      <c r="BN13" s="168">
        <f ca="1">'4'!BN13 * $DD13</f>
        <v>0</v>
      </c>
      <c r="BO13" s="168">
        <f ca="1">'4'!BO13 * $DD13</f>
        <v>0</v>
      </c>
      <c r="BP13" s="168">
        <f ca="1">'4'!BP13 * $DD13</f>
        <v>0</v>
      </c>
      <c r="BQ13" s="168">
        <f ca="1">'4'!BQ13 * $DD13</f>
        <v>0</v>
      </c>
      <c r="BR13" s="168">
        <f ca="1">'4'!BR13 * $DD13</f>
        <v>0</v>
      </c>
      <c r="BS13" s="168">
        <f ca="1">'4'!BS13 * $DD13</f>
        <v>0</v>
      </c>
      <c r="BT13" s="168">
        <f ca="1">'4'!BT13 * $DD13</f>
        <v>0</v>
      </c>
      <c r="BU13" s="168">
        <f ca="1">'4'!BU13 * $DD13</f>
        <v>0</v>
      </c>
      <c r="BV13" s="168">
        <f ca="1">'4'!BV13 * $DD13</f>
        <v>0</v>
      </c>
      <c r="BW13" s="168">
        <f ca="1">'4'!BW13 * $DD13</f>
        <v>0</v>
      </c>
      <c r="BX13" s="168">
        <f ca="1">'4'!BX13 * $DD13</f>
        <v>0</v>
      </c>
      <c r="BY13" s="168">
        <f ca="1">'4'!BY13 * $DD13</f>
        <v>0</v>
      </c>
      <c r="BZ13" s="168">
        <f ca="1">'4'!BZ13 * $DD13</f>
        <v>0</v>
      </c>
      <c r="CA13" s="168">
        <f ca="1">'4'!CA13 * $DD13</f>
        <v>0</v>
      </c>
      <c r="CB13" s="168">
        <f ca="1">'4'!CB13 * $DD13</f>
        <v>0</v>
      </c>
      <c r="CC13" s="168">
        <f ca="1">'4'!CC13 * $DD13</f>
        <v>0</v>
      </c>
      <c r="CD13" s="168">
        <f ca="1">'4'!CD13 * $DD13</f>
        <v>0</v>
      </c>
      <c r="CE13" s="168">
        <f ca="1">'4'!CE13 * $DD13</f>
        <v>0</v>
      </c>
      <c r="CF13" s="168">
        <f ca="1">'4'!CF13 * $DD13</f>
        <v>0</v>
      </c>
      <c r="CG13" s="168">
        <f ca="1">'4'!CG13 * $DD13</f>
        <v>0</v>
      </c>
      <c r="CH13" s="168">
        <f ca="1">'4'!CH13 * $DD13</f>
        <v>0</v>
      </c>
      <c r="CI13" s="168">
        <f ca="1">'4'!CI13 * $DD13</f>
        <v>0</v>
      </c>
      <c r="CJ13" s="168">
        <f ca="1">'4'!CJ13 * $DD13</f>
        <v>0</v>
      </c>
      <c r="CK13" s="168">
        <f ca="1">'4'!CK13 * $DD13</f>
        <v>0</v>
      </c>
      <c r="CL13" s="168">
        <f ca="1">'4'!CL13 * $DD13</f>
        <v>0</v>
      </c>
      <c r="CM13" s="168">
        <f ca="1">'4'!CM13 * $DD13</f>
        <v>0</v>
      </c>
      <c r="CN13" s="168">
        <f ca="1">'4'!CN13 * $DD13</f>
        <v>0</v>
      </c>
      <c r="CO13" s="168">
        <f ca="1">'4'!CO13 * $DD13</f>
        <v>0</v>
      </c>
      <c r="CP13" s="168">
        <f ca="1">'4'!CP13 * $DD13</f>
        <v>0</v>
      </c>
      <c r="CQ13" s="168">
        <f ca="1">'4'!CQ13 * $DD13</f>
        <v>0</v>
      </c>
      <c r="CR13" s="168">
        <f ca="1">'4'!CR13 * $DD13</f>
        <v>0</v>
      </c>
      <c r="CS13" s="168">
        <f ca="1">'4'!CS13 * $DD13</f>
        <v>0</v>
      </c>
      <c r="CT13" s="168">
        <f ca="1">'4'!CT13 * $DD13</f>
        <v>0</v>
      </c>
      <c r="CU13" s="168">
        <f ca="1">'4'!CU13 * $DD13</f>
        <v>0</v>
      </c>
      <c r="CV13" s="168">
        <f ca="1">'4'!CV13 * $DD13</f>
        <v>0</v>
      </c>
      <c r="CW13" s="168">
        <f ca="1">'4'!CW13 * $DD13</f>
        <v>0</v>
      </c>
      <c r="CX13" s="168">
        <f ca="1">'4'!CX13 * $DD13</f>
        <v>0</v>
      </c>
      <c r="CY13" s="168">
        <f ca="1">'4'!CY13 * $DD13</f>
        <v>0</v>
      </c>
      <c r="CZ13" s="168">
        <f ca="1">'4'!CZ13 * $DD13</f>
        <v>0</v>
      </c>
      <c r="DA13" s="168">
        <f ca="1">'4'!DA13 * $DD13</f>
        <v>0</v>
      </c>
      <c r="DC13" s="254" t="s">
        <v>16</v>
      </c>
      <c r="DD13" s="255">
        <v>1</v>
      </c>
      <c r="DE13" s="382">
        <f ca="1">F13+NPV(SDN,G13:INDEX(G13:DA13,PAL))</f>
        <v>0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8"/>
        <v>0</v>
      </c>
      <c r="F14" s="168">
        <f ca="1">'4'!F14 * $DD14</f>
        <v>0</v>
      </c>
      <c r="G14" s="168">
        <f ca="1">'4'!G14 * $DD14</f>
        <v>0</v>
      </c>
      <c r="H14" s="168">
        <f ca="1">'4'!H14 * $DD14</f>
        <v>0</v>
      </c>
      <c r="I14" s="168">
        <f ca="1">'4'!I14 * $DD14</f>
        <v>0</v>
      </c>
      <c r="J14" s="168">
        <f ca="1">'4'!J14 * $DD14</f>
        <v>0</v>
      </c>
      <c r="K14" s="168">
        <f ca="1">'4'!K14 * $DD14</f>
        <v>0</v>
      </c>
      <c r="L14" s="168">
        <f ca="1">'4'!L14 * $DD14</f>
        <v>0</v>
      </c>
      <c r="M14" s="168">
        <f ca="1">'4'!M14 * $DD14</f>
        <v>0</v>
      </c>
      <c r="N14" s="168">
        <f ca="1">'4'!N14 * $DD14</f>
        <v>0</v>
      </c>
      <c r="O14" s="168">
        <f ca="1">'4'!O14 * $DD14</f>
        <v>0</v>
      </c>
      <c r="P14" s="168">
        <f ca="1">'4'!P14 * $DD14</f>
        <v>0</v>
      </c>
      <c r="Q14" s="168">
        <f ca="1">'4'!Q14 * $DD14</f>
        <v>0</v>
      </c>
      <c r="R14" s="168">
        <f ca="1">'4'!R14 * $DD14</f>
        <v>0</v>
      </c>
      <c r="S14" s="168">
        <f ca="1">'4'!S14 * $DD14</f>
        <v>0</v>
      </c>
      <c r="T14" s="168">
        <f ca="1">'4'!T14 * $DD14</f>
        <v>0</v>
      </c>
      <c r="U14" s="168">
        <f ca="1">'4'!U14 * $DD14</f>
        <v>0</v>
      </c>
      <c r="V14" s="168">
        <f ca="1">'4'!V14 * $DD14</f>
        <v>0</v>
      </c>
      <c r="W14" s="168">
        <f ca="1">'4'!W14 * $DD14</f>
        <v>0</v>
      </c>
      <c r="X14" s="168">
        <f ca="1">'4'!X14 * $DD14</f>
        <v>0</v>
      </c>
      <c r="Y14" s="168">
        <f ca="1">'4'!Y14 * $DD14</f>
        <v>0</v>
      </c>
      <c r="Z14" s="168">
        <f ca="1">'4'!Z14 * $DD14</f>
        <v>0</v>
      </c>
      <c r="AA14" s="168">
        <f ca="1">'4'!AA14 * $DD14</f>
        <v>0</v>
      </c>
      <c r="AB14" s="168">
        <f ca="1">'4'!AB14 * $DD14</f>
        <v>0</v>
      </c>
      <c r="AC14" s="168">
        <f ca="1">'4'!AC14 * $DD14</f>
        <v>0</v>
      </c>
      <c r="AD14" s="168">
        <f ca="1">'4'!AD14 * $DD14</f>
        <v>0</v>
      </c>
      <c r="AE14" s="168">
        <f ca="1">'4'!AE14 * $DD14</f>
        <v>0</v>
      </c>
      <c r="AF14" s="168">
        <f ca="1">'4'!AF14 * $DD14</f>
        <v>0</v>
      </c>
      <c r="AG14" s="168">
        <f ca="1">'4'!AG14 * $DD14</f>
        <v>0</v>
      </c>
      <c r="AH14" s="168">
        <f ca="1">'4'!AH14 * $DD14</f>
        <v>0</v>
      </c>
      <c r="AI14" s="168">
        <f ca="1">'4'!AI14 * $DD14</f>
        <v>0</v>
      </c>
      <c r="AJ14" s="168">
        <f ca="1">'4'!AJ14 * $DD14</f>
        <v>0</v>
      </c>
      <c r="AK14" s="168">
        <f ca="1">'4'!AK14 * $DD14</f>
        <v>0</v>
      </c>
      <c r="AL14" s="168">
        <f ca="1">'4'!AL14 * $DD14</f>
        <v>0</v>
      </c>
      <c r="AM14" s="168">
        <f ca="1">'4'!AM14 * $DD14</f>
        <v>0</v>
      </c>
      <c r="AN14" s="168">
        <f ca="1">'4'!AN14 * $DD14</f>
        <v>0</v>
      </c>
      <c r="AO14" s="168">
        <f ca="1">'4'!AO14 * $DD14</f>
        <v>0</v>
      </c>
      <c r="AP14" s="168">
        <f ca="1">'4'!AP14 * $DD14</f>
        <v>0</v>
      </c>
      <c r="AQ14" s="168">
        <f ca="1">'4'!AQ14 * $DD14</f>
        <v>0</v>
      </c>
      <c r="AR14" s="168">
        <f ca="1">'4'!AR14 * $DD14</f>
        <v>0</v>
      </c>
      <c r="AS14" s="168">
        <f ca="1">'4'!AS14 * $DD14</f>
        <v>0</v>
      </c>
      <c r="AT14" s="168">
        <f ca="1">'4'!AT14 * $DD14</f>
        <v>0</v>
      </c>
      <c r="AU14" s="168">
        <f ca="1">'4'!AU14 * $DD14</f>
        <v>0</v>
      </c>
      <c r="AV14" s="168">
        <f ca="1">'4'!AV14 * $DD14</f>
        <v>0</v>
      </c>
      <c r="AW14" s="168">
        <f ca="1">'4'!AW14 * $DD14</f>
        <v>0</v>
      </c>
      <c r="AX14" s="168">
        <f ca="1">'4'!AX14 * $DD14</f>
        <v>0</v>
      </c>
      <c r="AY14" s="168">
        <f ca="1">'4'!AY14 * $DD14</f>
        <v>0</v>
      </c>
      <c r="AZ14" s="168">
        <f ca="1">'4'!AZ14 * $DD14</f>
        <v>0</v>
      </c>
      <c r="BA14" s="168">
        <f ca="1">'4'!BA14 * $DD14</f>
        <v>0</v>
      </c>
      <c r="BB14" s="168">
        <f ca="1">'4'!BB14 * $DD14</f>
        <v>0</v>
      </c>
      <c r="BC14" s="168">
        <f ca="1">'4'!BC14 * $DD14</f>
        <v>0</v>
      </c>
      <c r="BD14" s="168">
        <f ca="1">'4'!BD14 * $DD14</f>
        <v>0</v>
      </c>
      <c r="BE14" s="168">
        <f ca="1">'4'!BE14 * $DD14</f>
        <v>0</v>
      </c>
      <c r="BF14" s="168">
        <f ca="1">'4'!BF14 * $DD14</f>
        <v>0</v>
      </c>
      <c r="BG14" s="168">
        <f ca="1">'4'!BG14 * $DD14</f>
        <v>0</v>
      </c>
      <c r="BH14" s="168">
        <f ca="1">'4'!BH14 * $DD14</f>
        <v>0</v>
      </c>
      <c r="BI14" s="168">
        <f ca="1">'4'!BI14 * $DD14</f>
        <v>0</v>
      </c>
      <c r="BJ14" s="168">
        <f ca="1">'4'!BJ14 * $DD14</f>
        <v>0</v>
      </c>
      <c r="BK14" s="168">
        <f ca="1">'4'!BK14 * $DD14</f>
        <v>0</v>
      </c>
      <c r="BL14" s="168">
        <f ca="1">'4'!BL14 * $DD14</f>
        <v>0</v>
      </c>
      <c r="BM14" s="168">
        <f ca="1">'4'!BM14 * $DD14</f>
        <v>0</v>
      </c>
      <c r="BN14" s="168">
        <f ca="1">'4'!BN14 * $DD14</f>
        <v>0</v>
      </c>
      <c r="BO14" s="168">
        <f ca="1">'4'!BO14 * $DD14</f>
        <v>0</v>
      </c>
      <c r="BP14" s="168">
        <f ca="1">'4'!BP14 * $DD14</f>
        <v>0</v>
      </c>
      <c r="BQ14" s="168">
        <f ca="1">'4'!BQ14 * $DD14</f>
        <v>0</v>
      </c>
      <c r="BR14" s="168">
        <f ca="1">'4'!BR14 * $DD14</f>
        <v>0</v>
      </c>
      <c r="BS14" s="168">
        <f ca="1">'4'!BS14 * $DD14</f>
        <v>0</v>
      </c>
      <c r="BT14" s="168">
        <f ca="1">'4'!BT14 * $DD14</f>
        <v>0</v>
      </c>
      <c r="BU14" s="168">
        <f ca="1">'4'!BU14 * $DD14</f>
        <v>0</v>
      </c>
      <c r="BV14" s="168">
        <f ca="1">'4'!BV14 * $DD14</f>
        <v>0</v>
      </c>
      <c r="BW14" s="168">
        <f ca="1">'4'!BW14 * $DD14</f>
        <v>0</v>
      </c>
      <c r="BX14" s="168">
        <f ca="1">'4'!BX14 * $DD14</f>
        <v>0</v>
      </c>
      <c r="BY14" s="168">
        <f ca="1">'4'!BY14 * $DD14</f>
        <v>0</v>
      </c>
      <c r="BZ14" s="168">
        <f ca="1">'4'!BZ14 * $DD14</f>
        <v>0</v>
      </c>
      <c r="CA14" s="168">
        <f ca="1">'4'!CA14 * $DD14</f>
        <v>0</v>
      </c>
      <c r="CB14" s="168">
        <f ca="1">'4'!CB14 * $DD14</f>
        <v>0</v>
      </c>
      <c r="CC14" s="168">
        <f ca="1">'4'!CC14 * $DD14</f>
        <v>0</v>
      </c>
      <c r="CD14" s="168">
        <f ca="1">'4'!CD14 * $DD14</f>
        <v>0</v>
      </c>
      <c r="CE14" s="168">
        <f ca="1">'4'!CE14 * $DD14</f>
        <v>0</v>
      </c>
      <c r="CF14" s="168">
        <f ca="1">'4'!CF14 * $DD14</f>
        <v>0</v>
      </c>
      <c r="CG14" s="168">
        <f ca="1">'4'!CG14 * $DD14</f>
        <v>0</v>
      </c>
      <c r="CH14" s="168">
        <f ca="1">'4'!CH14 * $DD14</f>
        <v>0</v>
      </c>
      <c r="CI14" s="168">
        <f ca="1">'4'!CI14 * $DD14</f>
        <v>0</v>
      </c>
      <c r="CJ14" s="168">
        <f ca="1">'4'!CJ14 * $DD14</f>
        <v>0</v>
      </c>
      <c r="CK14" s="168">
        <f ca="1">'4'!CK14 * $DD14</f>
        <v>0</v>
      </c>
      <c r="CL14" s="168">
        <f ca="1">'4'!CL14 * $DD14</f>
        <v>0</v>
      </c>
      <c r="CM14" s="168">
        <f ca="1">'4'!CM14 * $DD14</f>
        <v>0</v>
      </c>
      <c r="CN14" s="168">
        <f ca="1">'4'!CN14 * $DD14</f>
        <v>0</v>
      </c>
      <c r="CO14" s="168">
        <f ca="1">'4'!CO14 * $DD14</f>
        <v>0</v>
      </c>
      <c r="CP14" s="168">
        <f ca="1">'4'!CP14 * $DD14</f>
        <v>0</v>
      </c>
      <c r="CQ14" s="168">
        <f ca="1">'4'!CQ14 * $DD14</f>
        <v>0</v>
      </c>
      <c r="CR14" s="168">
        <f ca="1">'4'!CR14 * $DD14</f>
        <v>0</v>
      </c>
      <c r="CS14" s="168">
        <f ca="1">'4'!CS14 * $DD14</f>
        <v>0</v>
      </c>
      <c r="CT14" s="168">
        <f ca="1">'4'!CT14 * $DD14</f>
        <v>0</v>
      </c>
      <c r="CU14" s="168">
        <f ca="1">'4'!CU14 * $DD14</f>
        <v>0</v>
      </c>
      <c r="CV14" s="168">
        <f ca="1">'4'!CV14 * $DD14</f>
        <v>0</v>
      </c>
      <c r="CW14" s="168">
        <f ca="1">'4'!CW14 * $DD14</f>
        <v>0</v>
      </c>
      <c r="CX14" s="168">
        <f ca="1">'4'!CX14 * $DD14</f>
        <v>0</v>
      </c>
      <c r="CY14" s="168">
        <f ca="1">'4'!CY14 * $DD14</f>
        <v>0</v>
      </c>
      <c r="CZ14" s="168">
        <f ca="1">'4'!CZ14 * $DD14</f>
        <v>0</v>
      </c>
      <c r="DA14" s="168">
        <f ca="1">'4'!DA14 * $DD14</f>
        <v>0</v>
      </c>
      <c r="DC14" s="254" t="s">
        <v>18</v>
      </c>
      <c r="DD14" s="255">
        <v>1</v>
      </c>
      <c r="DE14" s="382">
        <f ca="1">F14+NPV(SDN,G14:INDEX(G14:DA14,PAL))</f>
        <v>0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8"/>
        <v>0</v>
      </c>
      <c r="F15" s="168">
        <f ca="1">'4'!F15 * $DD15</f>
        <v>0</v>
      </c>
      <c r="G15" s="168">
        <f ca="1">'4'!G15 * $DD15</f>
        <v>0</v>
      </c>
      <c r="H15" s="168">
        <f ca="1">'4'!H15 * $DD15</f>
        <v>0</v>
      </c>
      <c r="I15" s="168">
        <f ca="1">'4'!I15 * $DD15</f>
        <v>0</v>
      </c>
      <c r="J15" s="168">
        <f ca="1">'4'!J15 * $DD15</f>
        <v>0</v>
      </c>
      <c r="K15" s="168">
        <f ca="1">'4'!K15 * $DD15</f>
        <v>0</v>
      </c>
      <c r="L15" s="168">
        <f ca="1">'4'!L15 * $DD15</f>
        <v>0</v>
      </c>
      <c r="M15" s="168">
        <f ca="1">'4'!M15 * $DD15</f>
        <v>0</v>
      </c>
      <c r="N15" s="168">
        <f ca="1">'4'!N15 * $DD15</f>
        <v>0</v>
      </c>
      <c r="O15" s="168">
        <f ca="1">'4'!O15 * $DD15</f>
        <v>0</v>
      </c>
      <c r="P15" s="168">
        <f ca="1">'4'!P15 * $DD15</f>
        <v>0</v>
      </c>
      <c r="Q15" s="168">
        <f ca="1">'4'!Q15 * $DD15</f>
        <v>0</v>
      </c>
      <c r="R15" s="168">
        <f ca="1">'4'!R15 * $DD15</f>
        <v>0</v>
      </c>
      <c r="S15" s="168">
        <f ca="1">'4'!S15 * $DD15</f>
        <v>0</v>
      </c>
      <c r="T15" s="168">
        <f ca="1">'4'!T15 * $DD15</f>
        <v>0</v>
      </c>
      <c r="U15" s="168">
        <f ca="1">'4'!U15 * $DD15</f>
        <v>0</v>
      </c>
      <c r="V15" s="168">
        <f ca="1">'4'!V15 * $DD15</f>
        <v>0</v>
      </c>
      <c r="W15" s="168">
        <f ca="1">'4'!W15 * $DD15</f>
        <v>0</v>
      </c>
      <c r="X15" s="168">
        <f ca="1">'4'!X15 * $DD15</f>
        <v>0</v>
      </c>
      <c r="Y15" s="168">
        <f ca="1">'4'!Y15 * $DD15</f>
        <v>0</v>
      </c>
      <c r="Z15" s="168">
        <f ca="1">'4'!Z15 * $DD15</f>
        <v>0</v>
      </c>
      <c r="AA15" s="168">
        <f ca="1">'4'!AA15 * $DD15</f>
        <v>0</v>
      </c>
      <c r="AB15" s="168">
        <f ca="1">'4'!AB15 * $DD15</f>
        <v>0</v>
      </c>
      <c r="AC15" s="168">
        <f ca="1">'4'!AC15 * $DD15</f>
        <v>0</v>
      </c>
      <c r="AD15" s="168">
        <f ca="1">'4'!AD15 * $DD15</f>
        <v>0</v>
      </c>
      <c r="AE15" s="168">
        <f ca="1">'4'!AE15 * $DD15</f>
        <v>0</v>
      </c>
      <c r="AF15" s="168">
        <f ca="1">'4'!AF15 * $DD15</f>
        <v>0</v>
      </c>
      <c r="AG15" s="168">
        <f ca="1">'4'!AG15 * $DD15</f>
        <v>0</v>
      </c>
      <c r="AH15" s="168">
        <f ca="1">'4'!AH15 * $DD15</f>
        <v>0</v>
      </c>
      <c r="AI15" s="168">
        <f ca="1">'4'!AI15 * $DD15</f>
        <v>0</v>
      </c>
      <c r="AJ15" s="168">
        <f ca="1">'4'!AJ15 * $DD15</f>
        <v>0</v>
      </c>
      <c r="AK15" s="168">
        <f ca="1">'4'!AK15 * $DD15</f>
        <v>0</v>
      </c>
      <c r="AL15" s="168">
        <f ca="1">'4'!AL15 * $DD15</f>
        <v>0</v>
      </c>
      <c r="AM15" s="168">
        <f ca="1">'4'!AM15 * $DD15</f>
        <v>0</v>
      </c>
      <c r="AN15" s="168">
        <f ca="1">'4'!AN15 * $DD15</f>
        <v>0</v>
      </c>
      <c r="AO15" s="168">
        <f ca="1">'4'!AO15 * $DD15</f>
        <v>0</v>
      </c>
      <c r="AP15" s="168">
        <f ca="1">'4'!AP15 * $DD15</f>
        <v>0</v>
      </c>
      <c r="AQ15" s="168">
        <f ca="1">'4'!AQ15 * $DD15</f>
        <v>0</v>
      </c>
      <c r="AR15" s="168">
        <f ca="1">'4'!AR15 * $DD15</f>
        <v>0</v>
      </c>
      <c r="AS15" s="168">
        <f ca="1">'4'!AS15 * $DD15</f>
        <v>0</v>
      </c>
      <c r="AT15" s="168">
        <f ca="1">'4'!AT15 * $DD15</f>
        <v>0</v>
      </c>
      <c r="AU15" s="168">
        <f ca="1">'4'!AU15 * $DD15</f>
        <v>0</v>
      </c>
      <c r="AV15" s="168">
        <f ca="1">'4'!AV15 * $DD15</f>
        <v>0</v>
      </c>
      <c r="AW15" s="168">
        <f ca="1">'4'!AW15 * $DD15</f>
        <v>0</v>
      </c>
      <c r="AX15" s="168">
        <f ca="1">'4'!AX15 * $DD15</f>
        <v>0</v>
      </c>
      <c r="AY15" s="168">
        <f ca="1">'4'!AY15 * $DD15</f>
        <v>0</v>
      </c>
      <c r="AZ15" s="168">
        <f ca="1">'4'!AZ15 * $DD15</f>
        <v>0</v>
      </c>
      <c r="BA15" s="168">
        <f ca="1">'4'!BA15 * $DD15</f>
        <v>0</v>
      </c>
      <c r="BB15" s="168">
        <f ca="1">'4'!BB15 * $DD15</f>
        <v>0</v>
      </c>
      <c r="BC15" s="168">
        <f ca="1">'4'!BC15 * $DD15</f>
        <v>0</v>
      </c>
      <c r="BD15" s="168">
        <f ca="1">'4'!BD15 * $DD15</f>
        <v>0</v>
      </c>
      <c r="BE15" s="168">
        <f ca="1">'4'!BE15 * $DD15</f>
        <v>0</v>
      </c>
      <c r="BF15" s="168">
        <f ca="1">'4'!BF15 * $DD15</f>
        <v>0</v>
      </c>
      <c r="BG15" s="168">
        <f ca="1">'4'!BG15 * $DD15</f>
        <v>0</v>
      </c>
      <c r="BH15" s="168">
        <f ca="1">'4'!BH15 * $DD15</f>
        <v>0</v>
      </c>
      <c r="BI15" s="168">
        <f ca="1">'4'!BI15 * $DD15</f>
        <v>0</v>
      </c>
      <c r="BJ15" s="168">
        <f ca="1">'4'!BJ15 * $DD15</f>
        <v>0</v>
      </c>
      <c r="BK15" s="168">
        <f ca="1">'4'!BK15 * $DD15</f>
        <v>0</v>
      </c>
      <c r="BL15" s="168">
        <f ca="1">'4'!BL15 * $DD15</f>
        <v>0</v>
      </c>
      <c r="BM15" s="168">
        <f ca="1">'4'!BM15 * $DD15</f>
        <v>0</v>
      </c>
      <c r="BN15" s="168">
        <f ca="1">'4'!BN15 * $DD15</f>
        <v>0</v>
      </c>
      <c r="BO15" s="168">
        <f ca="1">'4'!BO15 * $DD15</f>
        <v>0</v>
      </c>
      <c r="BP15" s="168">
        <f ca="1">'4'!BP15 * $DD15</f>
        <v>0</v>
      </c>
      <c r="BQ15" s="168">
        <f ca="1">'4'!BQ15 * $DD15</f>
        <v>0</v>
      </c>
      <c r="BR15" s="168">
        <f ca="1">'4'!BR15 * $DD15</f>
        <v>0</v>
      </c>
      <c r="BS15" s="168">
        <f ca="1">'4'!BS15 * $DD15</f>
        <v>0</v>
      </c>
      <c r="BT15" s="168">
        <f ca="1">'4'!BT15 * $DD15</f>
        <v>0</v>
      </c>
      <c r="BU15" s="168">
        <f ca="1">'4'!BU15 * $DD15</f>
        <v>0</v>
      </c>
      <c r="BV15" s="168">
        <f ca="1">'4'!BV15 * $DD15</f>
        <v>0</v>
      </c>
      <c r="BW15" s="168">
        <f ca="1">'4'!BW15 * $DD15</f>
        <v>0</v>
      </c>
      <c r="BX15" s="168">
        <f ca="1">'4'!BX15 * $DD15</f>
        <v>0</v>
      </c>
      <c r="BY15" s="168">
        <f ca="1">'4'!BY15 * $DD15</f>
        <v>0</v>
      </c>
      <c r="BZ15" s="168">
        <f ca="1">'4'!BZ15 * $DD15</f>
        <v>0</v>
      </c>
      <c r="CA15" s="168">
        <f ca="1">'4'!CA15 * $DD15</f>
        <v>0</v>
      </c>
      <c r="CB15" s="168">
        <f ca="1">'4'!CB15 * $DD15</f>
        <v>0</v>
      </c>
      <c r="CC15" s="168">
        <f ca="1">'4'!CC15 * $DD15</f>
        <v>0</v>
      </c>
      <c r="CD15" s="168">
        <f ca="1">'4'!CD15 * $DD15</f>
        <v>0</v>
      </c>
      <c r="CE15" s="168">
        <f ca="1">'4'!CE15 * $DD15</f>
        <v>0</v>
      </c>
      <c r="CF15" s="168">
        <f ca="1">'4'!CF15 * $DD15</f>
        <v>0</v>
      </c>
      <c r="CG15" s="168">
        <f ca="1">'4'!CG15 * $DD15</f>
        <v>0</v>
      </c>
      <c r="CH15" s="168">
        <f ca="1">'4'!CH15 * $DD15</f>
        <v>0</v>
      </c>
      <c r="CI15" s="168">
        <f ca="1">'4'!CI15 * $DD15</f>
        <v>0</v>
      </c>
      <c r="CJ15" s="168">
        <f ca="1">'4'!CJ15 * $DD15</f>
        <v>0</v>
      </c>
      <c r="CK15" s="168">
        <f ca="1">'4'!CK15 * $DD15</f>
        <v>0</v>
      </c>
      <c r="CL15" s="168">
        <f ca="1">'4'!CL15 * $DD15</f>
        <v>0</v>
      </c>
      <c r="CM15" s="168">
        <f ca="1">'4'!CM15 * $DD15</f>
        <v>0</v>
      </c>
      <c r="CN15" s="168">
        <f ca="1">'4'!CN15 * $DD15</f>
        <v>0</v>
      </c>
      <c r="CO15" s="168">
        <f ca="1">'4'!CO15 * $DD15</f>
        <v>0</v>
      </c>
      <c r="CP15" s="168">
        <f ca="1">'4'!CP15 * $DD15</f>
        <v>0</v>
      </c>
      <c r="CQ15" s="168">
        <f ca="1">'4'!CQ15 * $DD15</f>
        <v>0</v>
      </c>
      <c r="CR15" s="168">
        <f ca="1">'4'!CR15 * $DD15</f>
        <v>0</v>
      </c>
      <c r="CS15" s="168">
        <f ca="1">'4'!CS15 * $DD15</f>
        <v>0</v>
      </c>
      <c r="CT15" s="168">
        <f ca="1">'4'!CT15 * $DD15</f>
        <v>0</v>
      </c>
      <c r="CU15" s="168">
        <f ca="1">'4'!CU15 * $DD15</f>
        <v>0</v>
      </c>
      <c r="CV15" s="168">
        <f ca="1">'4'!CV15 * $DD15</f>
        <v>0</v>
      </c>
      <c r="CW15" s="168">
        <f ca="1">'4'!CW15 * $DD15</f>
        <v>0</v>
      </c>
      <c r="CX15" s="168">
        <f ca="1">'4'!CX15 * $DD15</f>
        <v>0</v>
      </c>
      <c r="CY15" s="168">
        <f ca="1">'4'!CY15 * $DD15</f>
        <v>0</v>
      </c>
      <c r="CZ15" s="168">
        <f ca="1">'4'!CZ15 * $DD15</f>
        <v>0</v>
      </c>
      <c r="DA15" s="168">
        <f ca="1">'4'!DA15 * $DD15</f>
        <v>0</v>
      </c>
      <c r="DC15" s="254" t="s">
        <v>294</v>
      </c>
      <c r="DD15" s="255">
        <v>1</v>
      </c>
      <c r="DE15" s="382">
        <f ca="1">F15+NPV(SDN,G15:INDEX(G15:DA15,PAL))</f>
        <v>0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8"/>
        <v>0</v>
      </c>
      <c r="F16" s="168">
        <f ca="1">'4'!F16 * $DD16</f>
        <v>0</v>
      </c>
      <c r="G16" s="168">
        <f ca="1">'4'!G16 * $DD16</f>
        <v>0</v>
      </c>
      <c r="H16" s="168">
        <f ca="1">'4'!H16 * $DD16</f>
        <v>0</v>
      </c>
      <c r="I16" s="168">
        <f ca="1">'4'!I16 * $DD16</f>
        <v>0</v>
      </c>
      <c r="J16" s="168">
        <f ca="1">'4'!J16 * $DD16</f>
        <v>0</v>
      </c>
      <c r="K16" s="168">
        <f ca="1">'4'!K16 * $DD16</f>
        <v>0</v>
      </c>
      <c r="L16" s="168">
        <f ca="1">'4'!L16 * $DD16</f>
        <v>0</v>
      </c>
      <c r="M16" s="168">
        <f ca="1">'4'!M16 * $DD16</f>
        <v>0</v>
      </c>
      <c r="N16" s="168">
        <f ca="1">'4'!N16 * $DD16</f>
        <v>0</v>
      </c>
      <c r="O16" s="168">
        <f ca="1">'4'!O16 * $DD16</f>
        <v>0</v>
      </c>
      <c r="P16" s="168">
        <f ca="1">'4'!P16 * $DD16</f>
        <v>0</v>
      </c>
      <c r="Q16" s="168">
        <f ca="1">'4'!Q16 * $DD16</f>
        <v>0</v>
      </c>
      <c r="R16" s="168">
        <f ca="1">'4'!R16 * $DD16</f>
        <v>0</v>
      </c>
      <c r="S16" s="168">
        <f ca="1">'4'!S16 * $DD16</f>
        <v>0</v>
      </c>
      <c r="T16" s="168">
        <f ca="1">'4'!T16 * $DD16</f>
        <v>0</v>
      </c>
      <c r="U16" s="168">
        <f ca="1">'4'!U16 * $DD16</f>
        <v>0</v>
      </c>
      <c r="V16" s="168">
        <f ca="1">'4'!V16 * $DD16</f>
        <v>0</v>
      </c>
      <c r="W16" s="168">
        <f ca="1">'4'!W16 * $DD16</f>
        <v>0</v>
      </c>
      <c r="X16" s="168">
        <f ca="1">'4'!X16 * $DD16</f>
        <v>0</v>
      </c>
      <c r="Y16" s="168">
        <f ca="1">'4'!Y16 * $DD16</f>
        <v>0</v>
      </c>
      <c r="Z16" s="168">
        <f ca="1">'4'!Z16 * $DD16</f>
        <v>0</v>
      </c>
      <c r="AA16" s="168">
        <f ca="1">'4'!AA16 * $DD16</f>
        <v>0</v>
      </c>
      <c r="AB16" s="168">
        <f ca="1">'4'!AB16 * $DD16</f>
        <v>0</v>
      </c>
      <c r="AC16" s="168">
        <f ca="1">'4'!AC16 * $DD16</f>
        <v>0</v>
      </c>
      <c r="AD16" s="168">
        <f ca="1">'4'!AD16 * $DD16</f>
        <v>0</v>
      </c>
      <c r="AE16" s="168">
        <f ca="1">'4'!AE16 * $DD16</f>
        <v>0</v>
      </c>
      <c r="AF16" s="168">
        <f ca="1">'4'!AF16 * $DD16</f>
        <v>0</v>
      </c>
      <c r="AG16" s="168">
        <f ca="1">'4'!AG16 * $DD16</f>
        <v>0</v>
      </c>
      <c r="AH16" s="168">
        <f ca="1">'4'!AH16 * $DD16</f>
        <v>0</v>
      </c>
      <c r="AI16" s="168">
        <f ca="1">'4'!AI16 * $DD16</f>
        <v>0</v>
      </c>
      <c r="AJ16" s="168">
        <f ca="1">'4'!AJ16 * $DD16</f>
        <v>0</v>
      </c>
      <c r="AK16" s="168">
        <f ca="1">'4'!AK16 * $DD16</f>
        <v>0</v>
      </c>
      <c r="AL16" s="168">
        <f ca="1">'4'!AL16 * $DD16</f>
        <v>0</v>
      </c>
      <c r="AM16" s="168">
        <f ca="1">'4'!AM16 * $DD16</f>
        <v>0</v>
      </c>
      <c r="AN16" s="168">
        <f ca="1">'4'!AN16 * $DD16</f>
        <v>0</v>
      </c>
      <c r="AO16" s="168">
        <f ca="1">'4'!AO16 * $DD16</f>
        <v>0</v>
      </c>
      <c r="AP16" s="168">
        <f ca="1">'4'!AP16 * $DD16</f>
        <v>0</v>
      </c>
      <c r="AQ16" s="168">
        <f ca="1">'4'!AQ16 * $DD16</f>
        <v>0</v>
      </c>
      <c r="AR16" s="168">
        <f ca="1">'4'!AR16 * $DD16</f>
        <v>0</v>
      </c>
      <c r="AS16" s="168">
        <f ca="1">'4'!AS16 * $DD16</f>
        <v>0</v>
      </c>
      <c r="AT16" s="168">
        <f ca="1">'4'!AT16 * $DD16</f>
        <v>0</v>
      </c>
      <c r="AU16" s="168">
        <f ca="1">'4'!AU16 * $DD16</f>
        <v>0</v>
      </c>
      <c r="AV16" s="168">
        <f ca="1">'4'!AV16 * $DD16</f>
        <v>0</v>
      </c>
      <c r="AW16" s="168">
        <f ca="1">'4'!AW16 * $DD16</f>
        <v>0</v>
      </c>
      <c r="AX16" s="168">
        <f ca="1">'4'!AX16 * $DD16</f>
        <v>0</v>
      </c>
      <c r="AY16" s="168">
        <f ca="1">'4'!AY16 * $DD16</f>
        <v>0</v>
      </c>
      <c r="AZ16" s="168">
        <f ca="1">'4'!AZ16 * $DD16</f>
        <v>0</v>
      </c>
      <c r="BA16" s="168">
        <f ca="1">'4'!BA16 * $DD16</f>
        <v>0</v>
      </c>
      <c r="BB16" s="168">
        <f ca="1">'4'!BB16 * $DD16</f>
        <v>0</v>
      </c>
      <c r="BC16" s="168">
        <f ca="1">'4'!BC16 * $DD16</f>
        <v>0</v>
      </c>
      <c r="BD16" s="168">
        <f ca="1">'4'!BD16 * $DD16</f>
        <v>0</v>
      </c>
      <c r="BE16" s="168">
        <f ca="1">'4'!BE16 * $DD16</f>
        <v>0</v>
      </c>
      <c r="BF16" s="168">
        <f ca="1">'4'!BF16 * $DD16</f>
        <v>0</v>
      </c>
      <c r="BG16" s="168">
        <f ca="1">'4'!BG16 * $DD16</f>
        <v>0</v>
      </c>
      <c r="BH16" s="168">
        <f ca="1">'4'!BH16 * $DD16</f>
        <v>0</v>
      </c>
      <c r="BI16" s="168">
        <f ca="1">'4'!BI16 * $DD16</f>
        <v>0</v>
      </c>
      <c r="BJ16" s="168">
        <f ca="1">'4'!BJ16 * $DD16</f>
        <v>0</v>
      </c>
      <c r="BK16" s="168">
        <f ca="1">'4'!BK16 * $DD16</f>
        <v>0</v>
      </c>
      <c r="BL16" s="168">
        <f ca="1">'4'!BL16 * $DD16</f>
        <v>0</v>
      </c>
      <c r="BM16" s="168">
        <f ca="1">'4'!BM16 * $DD16</f>
        <v>0</v>
      </c>
      <c r="BN16" s="168">
        <f ca="1">'4'!BN16 * $DD16</f>
        <v>0</v>
      </c>
      <c r="BO16" s="168">
        <f ca="1">'4'!BO16 * $DD16</f>
        <v>0</v>
      </c>
      <c r="BP16" s="168">
        <f ca="1">'4'!BP16 * $DD16</f>
        <v>0</v>
      </c>
      <c r="BQ16" s="168">
        <f ca="1">'4'!BQ16 * $DD16</f>
        <v>0</v>
      </c>
      <c r="BR16" s="168">
        <f ca="1">'4'!BR16 * $DD16</f>
        <v>0</v>
      </c>
      <c r="BS16" s="168">
        <f ca="1">'4'!BS16 * $DD16</f>
        <v>0</v>
      </c>
      <c r="BT16" s="168">
        <f ca="1">'4'!BT16 * $DD16</f>
        <v>0</v>
      </c>
      <c r="BU16" s="168">
        <f ca="1">'4'!BU16 * $DD16</f>
        <v>0</v>
      </c>
      <c r="BV16" s="168">
        <f ca="1">'4'!BV16 * $DD16</f>
        <v>0</v>
      </c>
      <c r="BW16" s="168">
        <f ca="1">'4'!BW16 * $DD16</f>
        <v>0</v>
      </c>
      <c r="BX16" s="168">
        <f ca="1">'4'!BX16 * $DD16</f>
        <v>0</v>
      </c>
      <c r="BY16" s="168">
        <f ca="1">'4'!BY16 * $DD16</f>
        <v>0</v>
      </c>
      <c r="BZ16" s="168">
        <f ca="1">'4'!BZ16 * $DD16</f>
        <v>0</v>
      </c>
      <c r="CA16" s="168">
        <f ca="1">'4'!CA16 * $DD16</f>
        <v>0</v>
      </c>
      <c r="CB16" s="168">
        <f ca="1">'4'!CB16 * $DD16</f>
        <v>0</v>
      </c>
      <c r="CC16" s="168">
        <f ca="1">'4'!CC16 * $DD16</f>
        <v>0</v>
      </c>
      <c r="CD16" s="168">
        <f ca="1">'4'!CD16 * $DD16</f>
        <v>0</v>
      </c>
      <c r="CE16" s="168">
        <f ca="1">'4'!CE16 * $DD16</f>
        <v>0</v>
      </c>
      <c r="CF16" s="168">
        <f ca="1">'4'!CF16 * $DD16</f>
        <v>0</v>
      </c>
      <c r="CG16" s="168">
        <f ca="1">'4'!CG16 * $DD16</f>
        <v>0</v>
      </c>
      <c r="CH16" s="168">
        <f ca="1">'4'!CH16 * $DD16</f>
        <v>0</v>
      </c>
      <c r="CI16" s="168">
        <f ca="1">'4'!CI16 * $DD16</f>
        <v>0</v>
      </c>
      <c r="CJ16" s="168">
        <f ca="1">'4'!CJ16 * $DD16</f>
        <v>0</v>
      </c>
      <c r="CK16" s="168">
        <f ca="1">'4'!CK16 * $DD16</f>
        <v>0</v>
      </c>
      <c r="CL16" s="168">
        <f ca="1">'4'!CL16 * $DD16</f>
        <v>0</v>
      </c>
      <c r="CM16" s="168">
        <f ca="1">'4'!CM16 * $DD16</f>
        <v>0</v>
      </c>
      <c r="CN16" s="168">
        <f ca="1">'4'!CN16 * $DD16</f>
        <v>0</v>
      </c>
      <c r="CO16" s="168">
        <f ca="1">'4'!CO16 * $DD16</f>
        <v>0</v>
      </c>
      <c r="CP16" s="168">
        <f ca="1">'4'!CP16 * $DD16</f>
        <v>0</v>
      </c>
      <c r="CQ16" s="168">
        <f ca="1">'4'!CQ16 * $DD16</f>
        <v>0</v>
      </c>
      <c r="CR16" s="168">
        <f ca="1">'4'!CR16 * $DD16</f>
        <v>0</v>
      </c>
      <c r="CS16" s="168">
        <f ca="1">'4'!CS16 * $DD16</f>
        <v>0</v>
      </c>
      <c r="CT16" s="168">
        <f ca="1">'4'!CT16 * $DD16</f>
        <v>0</v>
      </c>
      <c r="CU16" s="168">
        <f ca="1">'4'!CU16 * $DD16</f>
        <v>0</v>
      </c>
      <c r="CV16" s="168">
        <f ca="1">'4'!CV16 * $DD16</f>
        <v>0</v>
      </c>
      <c r="CW16" s="168">
        <f ca="1">'4'!CW16 * $DD16</f>
        <v>0</v>
      </c>
      <c r="CX16" s="168">
        <f ca="1">'4'!CX16 * $DD16</f>
        <v>0</v>
      </c>
      <c r="CY16" s="168">
        <f ca="1">'4'!CY16 * $DD16</f>
        <v>0</v>
      </c>
      <c r="CZ16" s="168">
        <f ca="1">'4'!CZ16 * $DD16</f>
        <v>0</v>
      </c>
      <c r="DA16" s="168">
        <f ca="1">'4'!DA16 * $DD16</f>
        <v>0</v>
      </c>
      <c r="DC16" s="254" t="s">
        <v>20</v>
      </c>
      <c r="DD16" s="255">
        <v>1</v>
      </c>
      <c r="DE16" s="382">
        <f ca="1">F16+NPV(SDN,G16:INDEX(G16:DA16,PAL)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t="shared" ref="D17:T17" ca="1" si="9">ROUND(SUM(D18:D20),0)</f>
        <v>0</v>
      </c>
      <c r="E17" s="169">
        <f t="shared" ca="1" si="9"/>
        <v>0</v>
      </c>
      <c r="F17" s="169">
        <f t="shared" ca="1" si="9"/>
        <v>0</v>
      </c>
      <c r="G17" s="169">
        <f t="shared" ca="1" si="9"/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ca="1">ROUND(SUM(U18:U20),0)</f>
        <v>0</v>
      </c>
      <c r="V17" s="169">
        <f ca="1">ROUND(SUM(V18:V20),0)</f>
        <v>0</v>
      </c>
      <c r="W17" s="169">
        <f ca="1">ROUND(SUM(W18:W20),0)</f>
        <v>0</v>
      </c>
      <c r="X17" s="169">
        <f ca="1">ROUND(SUM(X18:X20),0)</f>
        <v>0</v>
      </c>
      <c r="Y17" s="169">
        <f ca="1">ROUND(SUM(Y18:Y20),0)</f>
        <v>0</v>
      </c>
      <c r="Z17" s="169">
        <f t="shared" ref="Z17:AJ17" ca="1" si="10">ROUND(SUM(Z18:Z20),0)</f>
        <v>0</v>
      </c>
      <c r="AA17" s="169">
        <f t="shared" ca="1" si="10"/>
        <v>0</v>
      </c>
      <c r="AB17" s="169">
        <f t="shared" ca="1" si="10"/>
        <v>0</v>
      </c>
      <c r="AC17" s="169">
        <f t="shared" ca="1" si="10"/>
        <v>0</v>
      </c>
      <c r="AD17" s="169">
        <f t="shared" ca="1" si="10"/>
        <v>0</v>
      </c>
      <c r="AE17" s="169">
        <f t="shared" ca="1" si="10"/>
        <v>0</v>
      </c>
      <c r="AF17" s="169">
        <f t="shared" ca="1" si="10"/>
        <v>0</v>
      </c>
      <c r="AG17" s="169">
        <f t="shared" ca="1" si="10"/>
        <v>0</v>
      </c>
      <c r="AH17" s="169">
        <f t="shared" ca="1" si="10"/>
        <v>0</v>
      </c>
      <c r="AI17" s="169">
        <f t="shared" ca="1" si="10"/>
        <v>0</v>
      </c>
      <c r="AJ17" s="169">
        <f t="shared" ca="1" si="10"/>
        <v>0</v>
      </c>
      <c r="AK17" s="169">
        <f t="shared" ref="AK17:CV17" ca="1" si="11">ROUND(SUM(AK18:AK20),0)</f>
        <v>0</v>
      </c>
      <c r="AL17" s="169">
        <f t="shared" ca="1" si="11"/>
        <v>0</v>
      </c>
      <c r="AM17" s="169">
        <f t="shared" ref="AM17" ca="1" si="12">ROUND(SUM(AM18:AM20),0)</f>
        <v>0</v>
      </c>
      <c r="AN17" s="169">
        <f t="shared" ca="1" si="11"/>
        <v>0</v>
      </c>
      <c r="AO17" s="169">
        <f t="shared" ca="1" si="11"/>
        <v>0</v>
      </c>
      <c r="AP17" s="169">
        <f t="shared" ca="1" si="11"/>
        <v>0</v>
      </c>
      <c r="AQ17" s="169">
        <f t="shared" ca="1" si="11"/>
        <v>0</v>
      </c>
      <c r="AR17" s="169">
        <f t="shared" ca="1" si="11"/>
        <v>0</v>
      </c>
      <c r="AS17" s="169">
        <f t="shared" ca="1" si="11"/>
        <v>0</v>
      </c>
      <c r="AT17" s="169">
        <f t="shared" ca="1" si="11"/>
        <v>0</v>
      </c>
      <c r="AU17" s="169">
        <f t="shared" ca="1" si="11"/>
        <v>0</v>
      </c>
      <c r="AV17" s="169">
        <f t="shared" ca="1" si="11"/>
        <v>0</v>
      </c>
      <c r="AW17" s="169">
        <f t="shared" ca="1" si="11"/>
        <v>0</v>
      </c>
      <c r="AX17" s="169">
        <f t="shared" ca="1" si="11"/>
        <v>0</v>
      </c>
      <c r="AY17" s="169">
        <f t="shared" ca="1" si="11"/>
        <v>0</v>
      </c>
      <c r="AZ17" s="169">
        <f t="shared" ca="1" si="11"/>
        <v>0</v>
      </c>
      <c r="BA17" s="169">
        <f t="shared" ca="1" si="11"/>
        <v>0</v>
      </c>
      <c r="BB17" s="169">
        <f t="shared" ca="1" si="11"/>
        <v>0</v>
      </c>
      <c r="BC17" s="169">
        <f t="shared" ca="1" si="11"/>
        <v>0</v>
      </c>
      <c r="BD17" s="169">
        <f t="shared" ca="1" si="11"/>
        <v>0</v>
      </c>
      <c r="BE17" s="169">
        <f t="shared" ca="1" si="11"/>
        <v>0</v>
      </c>
      <c r="BF17" s="169">
        <f t="shared" ca="1" si="11"/>
        <v>0</v>
      </c>
      <c r="BG17" s="169">
        <f t="shared" ca="1" si="11"/>
        <v>0</v>
      </c>
      <c r="BH17" s="169">
        <f t="shared" ca="1" si="11"/>
        <v>0</v>
      </c>
      <c r="BI17" s="169">
        <f t="shared" ca="1" si="11"/>
        <v>0</v>
      </c>
      <c r="BJ17" s="169">
        <f t="shared" ca="1" si="11"/>
        <v>0</v>
      </c>
      <c r="BK17" s="169">
        <f t="shared" ca="1" si="11"/>
        <v>0</v>
      </c>
      <c r="BL17" s="169">
        <f t="shared" ca="1" si="11"/>
        <v>0</v>
      </c>
      <c r="BM17" s="169">
        <f t="shared" ca="1" si="11"/>
        <v>0</v>
      </c>
      <c r="BN17" s="169">
        <f t="shared" ca="1" si="11"/>
        <v>0</v>
      </c>
      <c r="BO17" s="169">
        <f t="shared" ca="1" si="11"/>
        <v>0</v>
      </c>
      <c r="BP17" s="169">
        <f t="shared" ca="1" si="11"/>
        <v>0</v>
      </c>
      <c r="BQ17" s="169">
        <f t="shared" ca="1" si="11"/>
        <v>0</v>
      </c>
      <c r="BR17" s="169">
        <f t="shared" ca="1" si="11"/>
        <v>0</v>
      </c>
      <c r="BS17" s="169">
        <f t="shared" ca="1" si="11"/>
        <v>0</v>
      </c>
      <c r="BT17" s="169">
        <f t="shared" ca="1" si="11"/>
        <v>0</v>
      </c>
      <c r="BU17" s="169">
        <f t="shared" ca="1" si="11"/>
        <v>0</v>
      </c>
      <c r="BV17" s="169">
        <f t="shared" ca="1" si="11"/>
        <v>0</v>
      </c>
      <c r="BW17" s="169">
        <f t="shared" ca="1" si="11"/>
        <v>0</v>
      </c>
      <c r="BX17" s="169">
        <f t="shared" ca="1" si="11"/>
        <v>0</v>
      </c>
      <c r="BY17" s="169">
        <f t="shared" ca="1" si="11"/>
        <v>0</v>
      </c>
      <c r="BZ17" s="169">
        <f t="shared" ca="1" si="11"/>
        <v>0</v>
      </c>
      <c r="CA17" s="169">
        <f t="shared" ca="1" si="11"/>
        <v>0</v>
      </c>
      <c r="CB17" s="169">
        <f t="shared" ca="1" si="11"/>
        <v>0</v>
      </c>
      <c r="CC17" s="169">
        <f t="shared" ca="1" si="11"/>
        <v>0</v>
      </c>
      <c r="CD17" s="169">
        <f t="shared" ca="1" si="11"/>
        <v>0</v>
      </c>
      <c r="CE17" s="169">
        <f t="shared" ca="1" si="11"/>
        <v>0</v>
      </c>
      <c r="CF17" s="169">
        <f t="shared" ca="1" si="11"/>
        <v>0</v>
      </c>
      <c r="CG17" s="169">
        <f t="shared" ca="1" si="11"/>
        <v>0</v>
      </c>
      <c r="CH17" s="169">
        <f t="shared" ca="1" si="11"/>
        <v>0</v>
      </c>
      <c r="CI17" s="169">
        <f t="shared" ca="1" si="11"/>
        <v>0</v>
      </c>
      <c r="CJ17" s="169">
        <f t="shared" ca="1" si="11"/>
        <v>0</v>
      </c>
      <c r="CK17" s="169">
        <f t="shared" ca="1" si="11"/>
        <v>0</v>
      </c>
      <c r="CL17" s="169">
        <f t="shared" ca="1" si="11"/>
        <v>0</v>
      </c>
      <c r="CM17" s="169">
        <f t="shared" ca="1" si="11"/>
        <v>0</v>
      </c>
      <c r="CN17" s="169">
        <f t="shared" ca="1" si="11"/>
        <v>0</v>
      </c>
      <c r="CO17" s="169">
        <f t="shared" ca="1" si="11"/>
        <v>0</v>
      </c>
      <c r="CP17" s="169">
        <f t="shared" ca="1" si="11"/>
        <v>0</v>
      </c>
      <c r="CQ17" s="169">
        <f t="shared" ca="1" si="11"/>
        <v>0</v>
      </c>
      <c r="CR17" s="169">
        <f t="shared" ca="1" si="11"/>
        <v>0</v>
      </c>
      <c r="CS17" s="169">
        <f t="shared" ca="1" si="11"/>
        <v>0</v>
      </c>
      <c r="CT17" s="169">
        <f t="shared" ca="1" si="11"/>
        <v>0</v>
      </c>
      <c r="CU17" s="169">
        <f t="shared" ca="1" si="11"/>
        <v>0</v>
      </c>
      <c r="CV17" s="169">
        <f t="shared" ca="1" si="11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C17" s="254" t="s">
        <v>22</v>
      </c>
      <c r="DD17" s="255">
        <v>1</v>
      </c>
      <c r="DE17" s="381">
        <f ca="1">ROUND(SUM(DE18:DE20),0)</f>
        <v>0</v>
      </c>
    </row>
    <row r="18" spans="2:109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D17</f>
        <v>0</v>
      </c>
      <c r="G18" s="168">
        <f ca="1">'4'!G18 * $DD17</f>
        <v>0</v>
      </c>
      <c r="H18" s="168">
        <f ca="1">'4'!H18 * $DD17</f>
        <v>0</v>
      </c>
      <c r="I18" s="168">
        <f ca="1">'4'!I18 * $DD17</f>
        <v>0</v>
      </c>
      <c r="J18" s="168">
        <f ca="1">'4'!J18 * $DD17</f>
        <v>0</v>
      </c>
      <c r="K18" s="168">
        <f ca="1">'4'!K18 * $DD17</f>
        <v>0</v>
      </c>
      <c r="L18" s="168">
        <f ca="1">'4'!L18 * $DD17</f>
        <v>0</v>
      </c>
      <c r="M18" s="168">
        <f ca="1">'4'!M18 * $DD17</f>
        <v>0</v>
      </c>
      <c r="N18" s="168">
        <f ca="1">'4'!N18 * $DD17</f>
        <v>0</v>
      </c>
      <c r="O18" s="168">
        <f ca="1">'4'!O18 * $DD17</f>
        <v>0</v>
      </c>
      <c r="P18" s="168">
        <f ca="1">'4'!P18 * $DD17</f>
        <v>0</v>
      </c>
      <c r="Q18" s="168">
        <f ca="1">'4'!Q18 * $DD17</f>
        <v>0</v>
      </c>
      <c r="R18" s="168">
        <f ca="1">'4'!R18 * $DD17</f>
        <v>0</v>
      </c>
      <c r="S18" s="168">
        <f ca="1">'4'!S18 * $DD17</f>
        <v>0</v>
      </c>
      <c r="T18" s="168">
        <f ca="1">'4'!T18 * $DD17</f>
        <v>0</v>
      </c>
      <c r="U18" s="168">
        <f ca="1">'4'!U18 * $DD17</f>
        <v>0</v>
      </c>
      <c r="V18" s="168">
        <f ca="1">'4'!V18 * $DD17</f>
        <v>0</v>
      </c>
      <c r="W18" s="168">
        <f ca="1">'4'!W18 * $DD17</f>
        <v>0</v>
      </c>
      <c r="X18" s="168">
        <f ca="1">'4'!X18 * $DD17</f>
        <v>0</v>
      </c>
      <c r="Y18" s="168">
        <f ca="1">'4'!Y18 * $DD17</f>
        <v>0</v>
      </c>
      <c r="Z18" s="168">
        <f ca="1">'4'!Z18 * $DD17</f>
        <v>0</v>
      </c>
      <c r="AA18" s="168">
        <f ca="1">'4'!AA18 * $DD17</f>
        <v>0</v>
      </c>
      <c r="AB18" s="168">
        <f ca="1">'4'!AB18 * $DD17</f>
        <v>0</v>
      </c>
      <c r="AC18" s="168">
        <f ca="1">'4'!AC18 * $DD17</f>
        <v>0</v>
      </c>
      <c r="AD18" s="168">
        <f ca="1">'4'!AD18 * $DD17</f>
        <v>0</v>
      </c>
      <c r="AE18" s="168">
        <f ca="1">'4'!AE18 * $DD17</f>
        <v>0</v>
      </c>
      <c r="AF18" s="168">
        <f ca="1">'4'!AF18 * $DD17</f>
        <v>0</v>
      </c>
      <c r="AG18" s="168">
        <f ca="1">'4'!AG18 * $DD17</f>
        <v>0</v>
      </c>
      <c r="AH18" s="168">
        <f ca="1">'4'!AH18 * $DD17</f>
        <v>0</v>
      </c>
      <c r="AI18" s="168">
        <f ca="1">'4'!AI18 * $DD17</f>
        <v>0</v>
      </c>
      <c r="AJ18" s="168">
        <f ca="1">'4'!AJ18 * $DD17</f>
        <v>0</v>
      </c>
      <c r="AK18" s="168">
        <f ca="1">'4'!AK18 * $DD17</f>
        <v>0</v>
      </c>
      <c r="AL18" s="168">
        <f ca="1">'4'!AL18 * $DD17</f>
        <v>0</v>
      </c>
      <c r="AM18" s="168">
        <f ca="1">'4'!AM18 * $DD17</f>
        <v>0</v>
      </c>
      <c r="AN18" s="168">
        <f ca="1">'4'!AN18 * $DD17</f>
        <v>0</v>
      </c>
      <c r="AO18" s="168">
        <f ca="1">'4'!AO18 * $DD17</f>
        <v>0</v>
      </c>
      <c r="AP18" s="168">
        <f ca="1">'4'!AP18 * $DD17</f>
        <v>0</v>
      </c>
      <c r="AQ18" s="168">
        <f ca="1">'4'!AQ18 * $DD17</f>
        <v>0</v>
      </c>
      <c r="AR18" s="168">
        <f ca="1">'4'!AR18 * $DD17</f>
        <v>0</v>
      </c>
      <c r="AS18" s="168">
        <f ca="1">'4'!AS18 * $DD17</f>
        <v>0</v>
      </c>
      <c r="AT18" s="168">
        <f ca="1">'4'!AT18 * $DD17</f>
        <v>0</v>
      </c>
      <c r="AU18" s="168">
        <f ca="1">'4'!AU18 * $DD17</f>
        <v>0</v>
      </c>
      <c r="AV18" s="168">
        <f ca="1">'4'!AV18 * $DD17</f>
        <v>0</v>
      </c>
      <c r="AW18" s="168">
        <f ca="1">'4'!AW18 * $DD17</f>
        <v>0</v>
      </c>
      <c r="AX18" s="168">
        <f ca="1">'4'!AX18 * $DD17</f>
        <v>0</v>
      </c>
      <c r="AY18" s="168">
        <f ca="1">'4'!AY18 * $DD17</f>
        <v>0</v>
      </c>
      <c r="AZ18" s="168">
        <f ca="1">'4'!AZ18 * $DD17</f>
        <v>0</v>
      </c>
      <c r="BA18" s="168">
        <f ca="1">'4'!BA18 * $DD17</f>
        <v>0</v>
      </c>
      <c r="BB18" s="168">
        <f ca="1">'4'!BB18 * $DD17</f>
        <v>0</v>
      </c>
      <c r="BC18" s="168">
        <f ca="1">'4'!BC18 * $DD17</f>
        <v>0</v>
      </c>
      <c r="BD18" s="168">
        <f ca="1">'4'!BD18 * $DD17</f>
        <v>0</v>
      </c>
      <c r="BE18" s="168">
        <f ca="1">'4'!BE18 * $DD17</f>
        <v>0</v>
      </c>
      <c r="BF18" s="168">
        <f ca="1">'4'!BF18 * $DD17</f>
        <v>0</v>
      </c>
      <c r="BG18" s="168">
        <f ca="1">'4'!BG18 * $DD17</f>
        <v>0</v>
      </c>
      <c r="BH18" s="168">
        <f ca="1">'4'!BH18 * $DD17</f>
        <v>0</v>
      </c>
      <c r="BI18" s="168">
        <f ca="1">'4'!BI18 * $DD17</f>
        <v>0</v>
      </c>
      <c r="BJ18" s="168">
        <f ca="1">'4'!BJ18 * $DD17</f>
        <v>0</v>
      </c>
      <c r="BK18" s="168">
        <f ca="1">'4'!BK18 * $DD17</f>
        <v>0</v>
      </c>
      <c r="BL18" s="168">
        <f ca="1">'4'!BL18 * $DD17</f>
        <v>0</v>
      </c>
      <c r="BM18" s="168">
        <f ca="1">'4'!BM18 * $DD17</f>
        <v>0</v>
      </c>
      <c r="BN18" s="168">
        <f ca="1">'4'!BN18 * $DD17</f>
        <v>0</v>
      </c>
      <c r="BO18" s="168">
        <f ca="1">'4'!BO18 * $DD17</f>
        <v>0</v>
      </c>
      <c r="BP18" s="168">
        <f ca="1">'4'!BP18 * $DD17</f>
        <v>0</v>
      </c>
      <c r="BQ18" s="168">
        <f ca="1">'4'!BQ18 * $DD17</f>
        <v>0</v>
      </c>
      <c r="BR18" s="168">
        <f ca="1">'4'!BR18 * $DD17</f>
        <v>0</v>
      </c>
      <c r="BS18" s="168">
        <f ca="1">'4'!BS18 * $DD17</f>
        <v>0</v>
      </c>
      <c r="BT18" s="168">
        <f ca="1">'4'!BT18 * $DD17</f>
        <v>0</v>
      </c>
      <c r="BU18" s="168">
        <f ca="1">'4'!BU18 * $DD17</f>
        <v>0</v>
      </c>
      <c r="BV18" s="168">
        <f ca="1">'4'!BV18 * $DD17</f>
        <v>0</v>
      </c>
      <c r="BW18" s="168">
        <f ca="1">'4'!BW18 * $DD17</f>
        <v>0</v>
      </c>
      <c r="BX18" s="168">
        <f ca="1">'4'!BX18 * $DD17</f>
        <v>0</v>
      </c>
      <c r="BY18" s="168">
        <f ca="1">'4'!BY18 * $DD17</f>
        <v>0</v>
      </c>
      <c r="BZ18" s="168">
        <f ca="1">'4'!BZ18 * $DD17</f>
        <v>0</v>
      </c>
      <c r="CA18" s="168">
        <f ca="1">'4'!CA18 * $DD17</f>
        <v>0</v>
      </c>
      <c r="CB18" s="168">
        <f ca="1">'4'!CB18 * $DD17</f>
        <v>0</v>
      </c>
      <c r="CC18" s="168">
        <f ca="1">'4'!CC18 * $DD17</f>
        <v>0</v>
      </c>
      <c r="CD18" s="168">
        <f ca="1">'4'!CD18 * $DD17</f>
        <v>0</v>
      </c>
      <c r="CE18" s="168">
        <f ca="1">'4'!CE18 * $DD17</f>
        <v>0</v>
      </c>
      <c r="CF18" s="168">
        <f ca="1">'4'!CF18 * $DD17</f>
        <v>0</v>
      </c>
      <c r="CG18" s="168">
        <f ca="1">'4'!CG18 * $DD17</f>
        <v>0</v>
      </c>
      <c r="CH18" s="168">
        <f ca="1">'4'!CH18 * $DD17</f>
        <v>0</v>
      </c>
      <c r="CI18" s="168">
        <f ca="1">'4'!CI18 * $DD17</f>
        <v>0</v>
      </c>
      <c r="CJ18" s="168">
        <f ca="1">'4'!CJ18 * $DD17</f>
        <v>0</v>
      </c>
      <c r="CK18" s="168">
        <f ca="1">'4'!CK18 * $DD17</f>
        <v>0</v>
      </c>
      <c r="CL18" s="168">
        <f ca="1">'4'!CL18 * $DD17</f>
        <v>0</v>
      </c>
      <c r="CM18" s="168">
        <f ca="1">'4'!CM18 * $DD17</f>
        <v>0</v>
      </c>
      <c r="CN18" s="168">
        <f ca="1">'4'!CN18 * $DD17</f>
        <v>0</v>
      </c>
      <c r="CO18" s="168">
        <f ca="1">'4'!CO18 * $DD17</f>
        <v>0</v>
      </c>
      <c r="CP18" s="168">
        <f ca="1">'4'!CP18 * $DD17</f>
        <v>0</v>
      </c>
      <c r="CQ18" s="168">
        <f ca="1">'4'!CQ18 * $DD17</f>
        <v>0</v>
      </c>
      <c r="CR18" s="168">
        <f ca="1">'4'!CR18 * $DD17</f>
        <v>0</v>
      </c>
      <c r="CS18" s="168">
        <f ca="1">'4'!CS18 * $DD17</f>
        <v>0</v>
      </c>
      <c r="CT18" s="168">
        <f ca="1">'4'!CT18 * $DD17</f>
        <v>0</v>
      </c>
      <c r="CU18" s="168">
        <f ca="1">'4'!CU18 * $DD17</f>
        <v>0</v>
      </c>
      <c r="CV18" s="168">
        <f ca="1">'4'!CV18 * $DD17</f>
        <v>0</v>
      </c>
      <c r="CW18" s="168">
        <f ca="1">'4'!CW18 * $DD17</f>
        <v>0</v>
      </c>
      <c r="CX18" s="168">
        <f ca="1">'4'!CX18 * $DD17</f>
        <v>0</v>
      </c>
      <c r="CY18" s="168">
        <f ca="1">'4'!CY18 * $DD17</f>
        <v>0</v>
      </c>
      <c r="CZ18" s="168">
        <f ca="1">'4'!CZ18 * $DD17</f>
        <v>0</v>
      </c>
      <c r="DA18" s="168">
        <f ca="1">'4'!DA18 * $DD17</f>
        <v>0</v>
      </c>
      <c r="DC18" s="254" t="s">
        <v>23</v>
      </c>
      <c r="DD18" s="255">
        <v>1</v>
      </c>
      <c r="DE18" s="382">
        <f ca="1">F18+NPV(SDN,G18:INDEX(G18:DA18,PAL))</f>
        <v>0</v>
      </c>
    </row>
    <row r="19" spans="2:109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D18</f>
        <v>0</v>
      </c>
      <c r="G19" s="168">
        <f ca="1">'4'!G19 * $DD18</f>
        <v>0</v>
      </c>
      <c r="H19" s="168">
        <f ca="1">'4'!H19 * $DD18</f>
        <v>0</v>
      </c>
      <c r="I19" s="168">
        <f ca="1">'4'!I19 * $DD18</f>
        <v>0</v>
      </c>
      <c r="J19" s="168">
        <f ca="1">'4'!J19 * $DD18</f>
        <v>0</v>
      </c>
      <c r="K19" s="168">
        <f ca="1">'4'!K19 * $DD18</f>
        <v>0</v>
      </c>
      <c r="L19" s="168">
        <f ca="1">'4'!L19 * $DD18</f>
        <v>0</v>
      </c>
      <c r="M19" s="168">
        <f ca="1">'4'!M19 * $DD18</f>
        <v>0</v>
      </c>
      <c r="N19" s="168">
        <f ca="1">'4'!N19 * $DD18</f>
        <v>0</v>
      </c>
      <c r="O19" s="168">
        <f ca="1">'4'!O19 * $DD18</f>
        <v>0</v>
      </c>
      <c r="P19" s="168">
        <f ca="1">'4'!P19 * $DD18</f>
        <v>0</v>
      </c>
      <c r="Q19" s="168">
        <f ca="1">'4'!Q19 * $DD18</f>
        <v>0</v>
      </c>
      <c r="R19" s="168">
        <f ca="1">'4'!R19 * $DD18</f>
        <v>0</v>
      </c>
      <c r="S19" s="168">
        <f ca="1">'4'!S19 * $DD18</f>
        <v>0</v>
      </c>
      <c r="T19" s="168">
        <f ca="1">'4'!T19 * $DD18</f>
        <v>0</v>
      </c>
      <c r="U19" s="168">
        <f ca="1">'4'!U19 * $DD18</f>
        <v>0</v>
      </c>
      <c r="V19" s="168">
        <f ca="1">'4'!V19 * $DD18</f>
        <v>0</v>
      </c>
      <c r="W19" s="168">
        <f ca="1">'4'!W19 * $DD18</f>
        <v>0</v>
      </c>
      <c r="X19" s="168">
        <f ca="1">'4'!X19 * $DD18</f>
        <v>0</v>
      </c>
      <c r="Y19" s="168">
        <f ca="1">'4'!Y19 * $DD18</f>
        <v>0</v>
      </c>
      <c r="Z19" s="168">
        <f ca="1">'4'!Z19 * $DD18</f>
        <v>0</v>
      </c>
      <c r="AA19" s="168">
        <f ca="1">'4'!AA19 * $DD18</f>
        <v>0</v>
      </c>
      <c r="AB19" s="168">
        <f ca="1">'4'!AB19 * $DD18</f>
        <v>0</v>
      </c>
      <c r="AC19" s="168">
        <f ca="1">'4'!AC19 * $DD18</f>
        <v>0</v>
      </c>
      <c r="AD19" s="168">
        <f ca="1">'4'!AD19 * $DD18</f>
        <v>0</v>
      </c>
      <c r="AE19" s="168">
        <f ca="1">'4'!AE19 * $DD18</f>
        <v>0</v>
      </c>
      <c r="AF19" s="168">
        <f ca="1">'4'!AF19 * $DD18</f>
        <v>0</v>
      </c>
      <c r="AG19" s="168">
        <f ca="1">'4'!AG19 * $DD18</f>
        <v>0</v>
      </c>
      <c r="AH19" s="168">
        <f ca="1">'4'!AH19 * $DD18</f>
        <v>0</v>
      </c>
      <c r="AI19" s="168">
        <f ca="1">'4'!AI19 * $DD18</f>
        <v>0</v>
      </c>
      <c r="AJ19" s="168">
        <f ca="1">'4'!AJ19 * $DD18</f>
        <v>0</v>
      </c>
      <c r="AK19" s="168">
        <f ca="1">'4'!AK19 * $DD18</f>
        <v>0</v>
      </c>
      <c r="AL19" s="168">
        <f ca="1">'4'!AL19 * $DD18</f>
        <v>0</v>
      </c>
      <c r="AM19" s="168">
        <f ca="1">'4'!AM19 * $DD18</f>
        <v>0</v>
      </c>
      <c r="AN19" s="168">
        <f ca="1">'4'!AN19 * $DD18</f>
        <v>0</v>
      </c>
      <c r="AO19" s="168">
        <f ca="1">'4'!AO19 * $DD18</f>
        <v>0</v>
      </c>
      <c r="AP19" s="168">
        <f ca="1">'4'!AP19 * $DD18</f>
        <v>0</v>
      </c>
      <c r="AQ19" s="168">
        <f ca="1">'4'!AQ19 * $DD18</f>
        <v>0</v>
      </c>
      <c r="AR19" s="168">
        <f ca="1">'4'!AR19 * $DD18</f>
        <v>0</v>
      </c>
      <c r="AS19" s="168">
        <f ca="1">'4'!AS19 * $DD18</f>
        <v>0</v>
      </c>
      <c r="AT19" s="168">
        <f ca="1">'4'!AT19 * $DD18</f>
        <v>0</v>
      </c>
      <c r="AU19" s="168">
        <f ca="1">'4'!AU19 * $DD18</f>
        <v>0</v>
      </c>
      <c r="AV19" s="168">
        <f ca="1">'4'!AV19 * $DD18</f>
        <v>0</v>
      </c>
      <c r="AW19" s="168">
        <f ca="1">'4'!AW19 * $DD18</f>
        <v>0</v>
      </c>
      <c r="AX19" s="168">
        <f ca="1">'4'!AX19 * $DD18</f>
        <v>0</v>
      </c>
      <c r="AY19" s="168">
        <f ca="1">'4'!AY19 * $DD18</f>
        <v>0</v>
      </c>
      <c r="AZ19" s="168">
        <f ca="1">'4'!AZ19 * $DD18</f>
        <v>0</v>
      </c>
      <c r="BA19" s="168">
        <f ca="1">'4'!BA19 * $DD18</f>
        <v>0</v>
      </c>
      <c r="BB19" s="168">
        <f ca="1">'4'!BB19 * $DD18</f>
        <v>0</v>
      </c>
      <c r="BC19" s="168">
        <f ca="1">'4'!BC19 * $DD18</f>
        <v>0</v>
      </c>
      <c r="BD19" s="168">
        <f ca="1">'4'!BD19 * $DD18</f>
        <v>0</v>
      </c>
      <c r="BE19" s="168">
        <f ca="1">'4'!BE19 * $DD18</f>
        <v>0</v>
      </c>
      <c r="BF19" s="168">
        <f ca="1">'4'!BF19 * $DD18</f>
        <v>0</v>
      </c>
      <c r="BG19" s="168">
        <f ca="1">'4'!BG19 * $DD18</f>
        <v>0</v>
      </c>
      <c r="BH19" s="168">
        <f ca="1">'4'!BH19 * $DD18</f>
        <v>0</v>
      </c>
      <c r="BI19" s="168">
        <f ca="1">'4'!BI19 * $DD18</f>
        <v>0</v>
      </c>
      <c r="BJ19" s="168">
        <f ca="1">'4'!BJ19 * $DD18</f>
        <v>0</v>
      </c>
      <c r="BK19" s="168">
        <f ca="1">'4'!BK19 * $DD18</f>
        <v>0</v>
      </c>
      <c r="BL19" s="168">
        <f ca="1">'4'!BL19 * $DD18</f>
        <v>0</v>
      </c>
      <c r="BM19" s="168">
        <f ca="1">'4'!BM19 * $DD18</f>
        <v>0</v>
      </c>
      <c r="BN19" s="168">
        <f ca="1">'4'!BN19 * $DD18</f>
        <v>0</v>
      </c>
      <c r="BO19" s="168">
        <f ca="1">'4'!BO19 * $DD18</f>
        <v>0</v>
      </c>
      <c r="BP19" s="168">
        <f ca="1">'4'!BP19 * $DD18</f>
        <v>0</v>
      </c>
      <c r="BQ19" s="168">
        <f ca="1">'4'!BQ19 * $DD18</f>
        <v>0</v>
      </c>
      <c r="BR19" s="168">
        <f ca="1">'4'!BR19 * $DD18</f>
        <v>0</v>
      </c>
      <c r="BS19" s="168">
        <f ca="1">'4'!BS19 * $DD18</f>
        <v>0</v>
      </c>
      <c r="BT19" s="168">
        <f ca="1">'4'!BT19 * $DD18</f>
        <v>0</v>
      </c>
      <c r="BU19" s="168">
        <f ca="1">'4'!BU19 * $DD18</f>
        <v>0</v>
      </c>
      <c r="BV19" s="168">
        <f ca="1">'4'!BV19 * $DD18</f>
        <v>0</v>
      </c>
      <c r="BW19" s="168">
        <f ca="1">'4'!BW19 * $DD18</f>
        <v>0</v>
      </c>
      <c r="BX19" s="168">
        <f ca="1">'4'!BX19 * $DD18</f>
        <v>0</v>
      </c>
      <c r="BY19" s="168">
        <f ca="1">'4'!BY19 * $DD18</f>
        <v>0</v>
      </c>
      <c r="BZ19" s="168">
        <f ca="1">'4'!BZ19 * $DD18</f>
        <v>0</v>
      </c>
      <c r="CA19" s="168">
        <f ca="1">'4'!CA19 * $DD18</f>
        <v>0</v>
      </c>
      <c r="CB19" s="168">
        <f ca="1">'4'!CB19 * $DD18</f>
        <v>0</v>
      </c>
      <c r="CC19" s="168">
        <f ca="1">'4'!CC19 * $DD18</f>
        <v>0</v>
      </c>
      <c r="CD19" s="168">
        <f ca="1">'4'!CD19 * $DD18</f>
        <v>0</v>
      </c>
      <c r="CE19" s="168">
        <f ca="1">'4'!CE19 * $DD18</f>
        <v>0</v>
      </c>
      <c r="CF19" s="168">
        <f ca="1">'4'!CF19 * $DD18</f>
        <v>0</v>
      </c>
      <c r="CG19" s="168">
        <f ca="1">'4'!CG19 * $DD18</f>
        <v>0</v>
      </c>
      <c r="CH19" s="168">
        <f ca="1">'4'!CH19 * $DD18</f>
        <v>0</v>
      </c>
      <c r="CI19" s="168">
        <f ca="1">'4'!CI19 * $DD18</f>
        <v>0</v>
      </c>
      <c r="CJ19" s="168">
        <f ca="1">'4'!CJ19 * $DD18</f>
        <v>0</v>
      </c>
      <c r="CK19" s="168">
        <f ca="1">'4'!CK19 * $DD18</f>
        <v>0</v>
      </c>
      <c r="CL19" s="168">
        <f ca="1">'4'!CL19 * $DD18</f>
        <v>0</v>
      </c>
      <c r="CM19" s="168">
        <f ca="1">'4'!CM19 * $DD18</f>
        <v>0</v>
      </c>
      <c r="CN19" s="168">
        <f ca="1">'4'!CN19 * $DD18</f>
        <v>0</v>
      </c>
      <c r="CO19" s="168">
        <f ca="1">'4'!CO19 * $DD18</f>
        <v>0</v>
      </c>
      <c r="CP19" s="168">
        <f ca="1">'4'!CP19 * $DD18</f>
        <v>0</v>
      </c>
      <c r="CQ19" s="168">
        <f ca="1">'4'!CQ19 * $DD18</f>
        <v>0</v>
      </c>
      <c r="CR19" s="168">
        <f ca="1">'4'!CR19 * $DD18</f>
        <v>0</v>
      </c>
      <c r="CS19" s="168">
        <f ca="1">'4'!CS19 * $DD18</f>
        <v>0</v>
      </c>
      <c r="CT19" s="168">
        <f ca="1">'4'!CT19 * $DD18</f>
        <v>0</v>
      </c>
      <c r="CU19" s="168">
        <f ca="1">'4'!CU19 * $DD18</f>
        <v>0</v>
      </c>
      <c r="CV19" s="168">
        <f ca="1">'4'!CV19 * $DD18</f>
        <v>0</v>
      </c>
      <c r="CW19" s="168">
        <f ca="1">'4'!CW19 * $DD18</f>
        <v>0</v>
      </c>
      <c r="CX19" s="168">
        <f ca="1">'4'!CX19 * $DD18</f>
        <v>0</v>
      </c>
      <c r="CY19" s="168">
        <f ca="1">'4'!CY19 * $DD18</f>
        <v>0</v>
      </c>
      <c r="CZ19" s="168">
        <f ca="1">'4'!CZ19 * $DD18</f>
        <v>0</v>
      </c>
      <c r="DA19" s="168">
        <f ca="1">'4'!DA19 * $DD18</f>
        <v>0</v>
      </c>
      <c r="DC19" s="254" t="s">
        <v>24</v>
      </c>
      <c r="DD19" s="255">
        <v>1</v>
      </c>
      <c r="DE19" s="382">
        <f ca="1">F19+NPV(SDN,G19:INDEX(G19:DA19,PAL))</f>
        <v>0</v>
      </c>
    </row>
    <row r="20" spans="2:109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D19</f>
        <v>0</v>
      </c>
      <c r="G20" s="168">
        <f ca="1">'4'!G20 * $DD19</f>
        <v>0</v>
      </c>
      <c r="H20" s="168">
        <f ca="1">'4'!H20 * $DD19</f>
        <v>0</v>
      </c>
      <c r="I20" s="168">
        <f ca="1">'4'!I20 * $DD19</f>
        <v>0</v>
      </c>
      <c r="J20" s="168">
        <f ca="1">'4'!J20 * $DD19</f>
        <v>0</v>
      </c>
      <c r="K20" s="168">
        <f ca="1">'4'!K20 * $DD19</f>
        <v>0</v>
      </c>
      <c r="L20" s="168">
        <f ca="1">'4'!L20 * $DD19</f>
        <v>0</v>
      </c>
      <c r="M20" s="168">
        <f ca="1">'4'!M20 * $DD19</f>
        <v>0</v>
      </c>
      <c r="N20" s="168">
        <f ca="1">'4'!N20 * $DD19</f>
        <v>0</v>
      </c>
      <c r="O20" s="168">
        <f ca="1">'4'!O20 * $DD19</f>
        <v>0</v>
      </c>
      <c r="P20" s="168">
        <f ca="1">'4'!P20 * $DD19</f>
        <v>0</v>
      </c>
      <c r="Q20" s="168">
        <f ca="1">'4'!Q20 * $DD19</f>
        <v>0</v>
      </c>
      <c r="R20" s="168">
        <f ca="1">'4'!R20 * $DD19</f>
        <v>0</v>
      </c>
      <c r="S20" s="168">
        <f ca="1">'4'!S20 * $DD19</f>
        <v>0</v>
      </c>
      <c r="T20" s="168">
        <f ca="1">'4'!T20 * $DD19</f>
        <v>0</v>
      </c>
      <c r="U20" s="168">
        <f ca="1">'4'!U20 * $DD19</f>
        <v>0</v>
      </c>
      <c r="V20" s="168">
        <f ca="1">'4'!V20 * $DD19</f>
        <v>0</v>
      </c>
      <c r="W20" s="168">
        <f ca="1">'4'!W20 * $DD19</f>
        <v>0</v>
      </c>
      <c r="X20" s="168">
        <f ca="1">'4'!X20 * $DD19</f>
        <v>0</v>
      </c>
      <c r="Y20" s="168">
        <f ca="1">'4'!Y20 * $DD19</f>
        <v>0</v>
      </c>
      <c r="Z20" s="168">
        <f ca="1">'4'!Z20 * $DD19</f>
        <v>0</v>
      </c>
      <c r="AA20" s="168">
        <f ca="1">'4'!AA20 * $DD19</f>
        <v>0</v>
      </c>
      <c r="AB20" s="168">
        <f ca="1">'4'!AB20 * $DD19</f>
        <v>0</v>
      </c>
      <c r="AC20" s="168">
        <f ca="1">'4'!AC20 * $DD19</f>
        <v>0</v>
      </c>
      <c r="AD20" s="168">
        <f ca="1">'4'!AD20 * $DD19</f>
        <v>0</v>
      </c>
      <c r="AE20" s="168">
        <f ca="1">'4'!AE20 * $DD19</f>
        <v>0</v>
      </c>
      <c r="AF20" s="168">
        <f ca="1">'4'!AF20 * $DD19</f>
        <v>0</v>
      </c>
      <c r="AG20" s="168">
        <f ca="1">'4'!AG20 * $DD19</f>
        <v>0</v>
      </c>
      <c r="AH20" s="168">
        <f ca="1">'4'!AH20 * $DD19</f>
        <v>0</v>
      </c>
      <c r="AI20" s="168">
        <f ca="1">'4'!AI20 * $DD19</f>
        <v>0</v>
      </c>
      <c r="AJ20" s="168">
        <f ca="1">'4'!AJ20 * $DD19</f>
        <v>0</v>
      </c>
      <c r="AK20" s="168">
        <f ca="1">'4'!AK20 * $DD19</f>
        <v>0</v>
      </c>
      <c r="AL20" s="168">
        <f ca="1">'4'!AL20 * $DD19</f>
        <v>0</v>
      </c>
      <c r="AM20" s="168">
        <f ca="1">'4'!AM20 * $DD19</f>
        <v>0</v>
      </c>
      <c r="AN20" s="168">
        <f ca="1">'4'!AN20 * $DD19</f>
        <v>0</v>
      </c>
      <c r="AO20" s="168">
        <f ca="1">'4'!AO20 * $DD19</f>
        <v>0</v>
      </c>
      <c r="AP20" s="168">
        <f ca="1">'4'!AP20 * $DD19</f>
        <v>0</v>
      </c>
      <c r="AQ20" s="168">
        <f ca="1">'4'!AQ20 * $DD19</f>
        <v>0</v>
      </c>
      <c r="AR20" s="168">
        <f ca="1">'4'!AR20 * $DD19</f>
        <v>0</v>
      </c>
      <c r="AS20" s="168">
        <f ca="1">'4'!AS20 * $DD19</f>
        <v>0</v>
      </c>
      <c r="AT20" s="168">
        <f ca="1">'4'!AT20 * $DD19</f>
        <v>0</v>
      </c>
      <c r="AU20" s="168">
        <f ca="1">'4'!AU20 * $DD19</f>
        <v>0</v>
      </c>
      <c r="AV20" s="168">
        <f ca="1">'4'!AV20 * $DD19</f>
        <v>0</v>
      </c>
      <c r="AW20" s="168">
        <f ca="1">'4'!AW20 * $DD19</f>
        <v>0</v>
      </c>
      <c r="AX20" s="168">
        <f ca="1">'4'!AX20 * $DD19</f>
        <v>0</v>
      </c>
      <c r="AY20" s="168">
        <f ca="1">'4'!AY20 * $DD19</f>
        <v>0</v>
      </c>
      <c r="AZ20" s="168">
        <f ca="1">'4'!AZ20 * $DD19</f>
        <v>0</v>
      </c>
      <c r="BA20" s="168">
        <f ca="1">'4'!BA20 * $DD19</f>
        <v>0</v>
      </c>
      <c r="BB20" s="168">
        <f ca="1">'4'!BB20 * $DD19</f>
        <v>0</v>
      </c>
      <c r="BC20" s="168">
        <f ca="1">'4'!BC20 * $DD19</f>
        <v>0</v>
      </c>
      <c r="BD20" s="168">
        <f ca="1">'4'!BD20 * $DD19</f>
        <v>0</v>
      </c>
      <c r="BE20" s="168">
        <f ca="1">'4'!BE20 * $DD19</f>
        <v>0</v>
      </c>
      <c r="BF20" s="168">
        <f ca="1">'4'!BF20 * $DD19</f>
        <v>0</v>
      </c>
      <c r="BG20" s="168">
        <f ca="1">'4'!BG20 * $DD19</f>
        <v>0</v>
      </c>
      <c r="BH20" s="168">
        <f ca="1">'4'!BH20 * $DD19</f>
        <v>0</v>
      </c>
      <c r="BI20" s="168">
        <f ca="1">'4'!BI20 * $DD19</f>
        <v>0</v>
      </c>
      <c r="BJ20" s="168">
        <f ca="1">'4'!BJ20 * $DD19</f>
        <v>0</v>
      </c>
      <c r="BK20" s="168">
        <f ca="1">'4'!BK20 * $DD19</f>
        <v>0</v>
      </c>
      <c r="BL20" s="168">
        <f ca="1">'4'!BL20 * $DD19</f>
        <v>0</v>
      </c>
      <c r="BM20" s="168">
        <f ca="1">'4'!BM20 * $DD19</f>
        <v>0</v>
      </c>
      <c r="BN20" s="168">
        <f ca="1">'4'!BN20 * $DD19</f>
        <v>0</v>
      </c>
      <c r="BO20" s="168">
        <f ca="1">'4'!BO20 * $DD19</f>
        <v>0</v>
      </c>
      <c r="BP20" s="168">
        <f ca="1">'4'!BP20 * $DD19</f>
        <v>0</v>
      </c>
      <c r="BQ20" s="168">
        <f ca="1">'4'!BQ20 * $DD19</f>
        <v>0</v>
      </c>
      <c r="BR20" s="168">
        <f ca="1">'4'!BR20 * $DD19</f>
        <v>0</v>
      </c>
      <c r="BS20" s="168">
        <f ca="1">'4'!BS20 * $DD19</f>
        <v>0</v>
      </c>
      <c r="BT20" s="168">
        <f ca="1">'4'!BT20 * $DD19</f>
        <v>0</v>
      </c>
      <c r="BU20" s="168">
        <f ca="1">'4'!BU20 * $DD19</f>
        <v>0</v>
      </c>
      <c r="BV20" s="168">
        <f ca="1">'4'!BV20 * $DD19</f>
        <v>0</v>
      </c>
      <c r="BW20" s="168">
        <f ca="1">'4'!BW20 * $DD19</f>
        <v>0</v>
      </c>
      <c r="BX20" s="168">
        <f ca="1">'4'!BX20 * $DD19</f>
        <v>0</v>
      </c>
      <c r="BY20" s="168">
        <f ca="1">'4'!BY20 * $DD19</f>
        <v>0</v>
      </c>
      <c r="BZ20" s="168">
        <f ca="1">'4'!BZ20 * $DD19</f>
        <v>0</v>
      </c>
      <c r="CA20" s="168">
        <f ca="1">'4'!CA20 * $DD19</f>
        <v>0</v>
      </c>
      <c r="CB20" s="168">
        <f ca="1">'4'!CB20 * $DD19</f>
        <v>0</v>
      </c>
      <c r="CC20" s="168">
        <f ca="1">'4'!CC20 * $DD19</f>
        <v>0</v>
      </c>
      <c r="CD20" s="168">
        <f ca="1">'4'!CD20 * $DD19</f>
        <v>0</v>
      </c>
      <c r="CE20" s="168">
        <f ca="1">'4'!CE20 * $DD19</f>
        <v>0</v>
      </c>
      <c r="CF20" s="168">
        <f ca="1">'4'!CF20 * $DD19</f>
        <v>0</v>
      </c>
      <c r="CG20" s="168">
        <f ca="1">'4'!CG20 * $DD19</f>
        <v>0</v>
      </c>
      <c r="CH20" s="168">
        <f ca="1">'4'!CH20 * $DD19</f>
        <v>0</v>
      </c>
      <c r="CI20" s="168">
        <f ca="1">'4'!CI20 * $DD19</f>
        <v>0</v>
      </c>
      <c r="CJ20" s="168">
        <f ca="1">'4'!CJ20 * $DD19</f>
        <v>0</v>
      </c>
      <c r="CK20" s="168">
        <f ca="1">'4'!CK20 * $DD19</f>
        <v>0</v>
      </c>
      <c r="CL20" s="168">
        <f ca="1">'4'!CL20 * $DD19</f>
        <v>0</v>
      </c>
      <c r="CM20" s="168">
        <f ca="1">'4'!CM20 * $DD19</f>
        <v>0</v>
      </c>
      <c r="CN20" s="168">
        <f ca="1">'4'!CN20 * $DD19</f>
        <v>0</v>
      </c>
      <c r="CO20" s="168">
        <f ca="1">'4'!CO20 * $DD19</f>
        <v>0</v>
      </c>
      <c r="CP20" s="168">
        <f ca="1">'4'!CP20 * $DD19</f>
        <v>0</v>
      </c>
      <c r="CQ20" s="168">
        <f ca="1">'4'!CQ20 * $DD19</f>
        <v>0</v>
      </c>
      <c r="CR20" s="168">
        <f ca="1">'4'!CR20 * $DD19</f>
        <v>0</v>
      </c>
      <c r="CS20" s="168">
        <f ca="1">'4'!CS20 * $DD19</f>
        <v>0</v>
      </c>
      <c r="CT20" s="168">
        <f ca="1">'4'!CT20 * $DD19</f>
        <v>0</v>
      </c>
      <c r="CU20" s="168">
        <f ca="1">'4'!CU20 * $DD19</f>
        <v>0</v>
      </c>
      <c r="CV20" s="168">
        <f ca="1">'4'!CV20 * $DD19</f>
        <v>0</v>
      </c>
      <c r="CW20" s="168">
        <f ca="1">'4'!CW20 * $DD19</f>
        <v>0</v>
      </c>
      <c r="CX20" s="168">
        <f ca="1">'4'!CX20 * $DD19</f>
        <v>0</v>
      </c>
      <c r="CY20" s="168">
        <f ca="1">'4'!CY20 * $DD19</f>
        <v>0</v>
      </c>
      <c r="CZ20" s="168">
        <f ca="1">'4'!CZ20 * $DD19</f>
        <v>0</v>
      </c>
      <c r="DA20" s="168">
        <f ca="1">'4'!DA20 * $DD19</f>
        <v>0</v>
      </c>
      <c r="DC20" s="254" t="s">
        <v>298</v>
      </c>
      <c r="DD20" s="255">
        <v>1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T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ca="1">ROUND(SUM(U22,U29),0)</f>
        <v>0</v>
      </c>
      <c r="V21" s="169">
        <f ca="1">ROUND(SUM(V22,V29),0)</f>
        <v>0</v>
      </c>
      <c r="W21" s="169">
        <f ca="1">ROUND(SUM(W22,W29),0)</f>
        <v>0</v>
      </c>
      <c r="X21" s="169">
        <f ca="1">ROUND(SUM(X22,X29),0)</f>
        <v>0</v>
      </c>
      <c r="Y21" s="169">
        <f ca="1">ROUND(SUM(Y22,Y29),0)</f>
        <v>0</v>
      </c>
      <c r="Z21" s="169">
        <f t="shared" ref="Z21:AJ21" ca="1" si="14">ROUND(SUM(Z22,Z29),0)</f>
        <v>0</v>
      </c>
      <c r="AA21" s="169">
        <f t="shared" ca="1" si="14"/>
        <v>0</v>
      </c>
      <c r="AB21" s="169">
        <f t="shared" ca="1" si="14"/>
        <v>0</v>
      </c>
      <c r="AC21" s="169">
        <f t="shared" ca="1" si="14"/>
        <v>0</v>
      </c>
      <c r="AD21" s="169">
        <f t="shared" ca="1" si="14"/>
        <v>0</v>
      </c>
      <c r="AE21" s="169">
        <f t="shared" ca="1" si="14"/>
        <v>0</v>
      </c>
      <c r="AF21" s="169">
        <f t="shared" ca="1" si="14"/>
        <v>0</v>
      </c>
      <c r="AG21" s="169">
        <f t="shared" ca="1" si="14"/>
        <v>0</v>
      </c>
      <c r="AH21" s="169">
        <f t="shared" ca="1" si="14"/>
        <v>0</v>
      </c>
      <c r="AI21" s="169">
        <f t="shared" ca="1" si="14"/>
        <v>0</v>
      </c>
      <c r="AJ21" s="169">
        <f t="shared" ca="1" si="14"/>
        <v>0</v>
      </c>
      <c r="AK21" s="169">
        <f t="shared" ref="AK21:CV21" ca="1" si="15">ROUND(SUM(AK22,AK29),0)</f>
        <v>0</v>
      </c>
      <c r="AL21" s="169">
        <f t="shared" ca="1" si="15"/>
        <v>0</v>
      </c>
      <c r="AM21" s="169">
        <f t="shared" ref="AM21" ca="1" si="16">ROUND(SUM(AM22,AM29),0)</f>
        <v>0</v>
      </c>
      <c r="AN21" s="169">
        <f t="shared" ca="1" si="15"/>
        <v>0</v>
      </c>
      <c r="AO21" s="169">
        <f t="shared" ca="1" si="15"/>
        <v>0</v>
      </c>
      <c r="AP21" s="169">
        <f t="shared" ca="1" si="15"/>
        <v>0</v>
      </c>
      <c r="AQ21" s="169">
        <f t="shared" ca="1" si="15"/>
        <v>0</v>
      </c>
      <c r="AR21" s="169">
        <f t="shared" ca="1" si="15"/>
        <v>0</v>
      </c>
      <c r="AS21" s="169">
        <f t="shared" ca="1" si="15"/>
        <v>0</v>
      </c>
      <c r="AT21" s="169">
        <f t="shared" ca="1" si="15"/>
        <v>0</v>
      </c>
      <c r="AU21" s="169">
        <f t="shared" ca="1" si="15"/>
        <v>0</v>
      </c>
      <c r="AV21" s="169">
        <f t="shared" ca="1" si="15"/>
        <v>0</v>
      </c>
      <c r="AW21" s="169">
        <f t="shared" ca="1" si="15"/>
        <v>0</v>
      </c>
      <c r="AX21" s="169">
        <f t="shared" ca="1" si="15"/>
        <v>0</v>
      </c>
      <c r="AY21" s="169">
        <f t="shared" ca="1" si="15"/>
        <v>0</v>
      </c>
      <c r="AZ21" s="169">
        <f t="shared" ca="1" si="15"/>
        <v>0</v>
      </c>
      <c r="BA21" s="169">
        <f t="shared" ca="1" si="15"/>
        <v>0</v>
      </c>
      <c r="BB21" s="169">
        <f t="shared" ca="1" si="15"/>
        <v>0</v>
      </c>
      <c r="BC21" s="169">
        <f t="shared" ca="1" si="15"/>
        <v>0</v>
      </c>
      <c r="BD21" s="169">
        <f t="shared" ca="1" si="15"/>
        <v>0</v>
      </c>
      <c r="BE21" s="169">
        <f t="shared" ca="1" si="15"/>
        <v>0</v>
      </c>
      <c r="BF21" s="169">
        <f t="shared" ca="1" si="15"/>
        <v>0</v>
      </c>
      <c r="BG21" s="169">
        <f t="shared" ca="1" si="15"/>
        <v>0</v>
      </c>
      <c r="BH21" s="169">
        <f t="shared" ca="1" si="15"/>
        <v>0</v>
      </c>
      <c r="BI21" s="169">
        <f t="shared" ca="1" si="15"/>
        <v>0</v>
      </c>
      <c r="BJ21" s="169">
        <f t="shared" ca="1" si="15"/>
        <v>0</v>
      </c>
      <c r="BK21" s="169">
        <f t="shared" ca="1" si="15"/>
        <v>0</v>
      </c>
      <c r="BL21" s="169">
        <f t="shared" ca="1" si="15"/>
        <v>0</v>
      </c>
      <c r="BM21" s="169">
        <f t="shared" ca="1" si="15"/>
        <v>0</v>
      </c>
      <c r="BN21" s="169">
        <f t="shared" ca="1" si="15"/>
        <v>0</v>
      </c>
      <c r="BO21" s="169">
        <f t="shared" ca="1" si="15"/>
        <v>0</v>
      </c>
      <c r="BP21" s="169">
        <f t="shared" ca="1" si="15"/>
        <v>0</v>
      </c>
      <c r="BQ21" s="169">
        <f t="shared" ca="1" si="15"/>
        <v>0</v>
      </c>
      <c r="BR21" s="169">
        <f t="shared" ca="1" si="15"/>
        <v>0</v>
      </c>
      <c r="BS21" s="169">
        <f t="shared" ca="1" si="15"/>
        <v>0</v>
      </c>
      <c r="BT21" s="169">
        <f t="shared" ca="1" si="15"/>
        <v>0</v>
      </c>
      <c r="BU21" s="169">
        <f t="shared" ca="1" si="15"/>
        <v>0</v>
      </c>
      <c r="BV21" s="169">
        <f t="shared" ca="1" si="15"/>
        <v>0</v>
      </c>
      <c r="BW21" s="169">
        <f t="shared" ca="1" si="15"/>
        <v>0</v>
      </c>
      <c r="BX21" s="169">
        <f t="shared" ca="1" si="15"/>
        <v>0</v>
      </c>
      <c r="BY21" s="169">
        <f t="shared" ca="1" si="15"/>
        <v>0</v>
      </c>
      <c r="BZ21" s="169">
        <f t="shared" ca="1" si="15"/>
        <v>0</v>
      </c>
      <c r="CA21" s="169">
        <f t="shared" ca="1" si="15"/>
        <v>0</v>
      </c>
      <c r="CB21" s="169">
        <f t="shared" ca="1" si="15"/>
        <v>0</v>
      </c>
      <c r="CC21" s="169">
        <f t="shared" ca="1" si="15"/>
        <v>0</v>
      </c>
      <c r="CD21" s="169">
        <f t="shared" ca="1" si="15"/>
        <v>0</v>
      </c>
      <c r="CE21" s="169">
        <f t="shared" ca="1" si="15"/>
        <v>0</v>
      </c>
      <c r="CF21" s="169">
        <f t="shared" ca="1" si="15"/>
        <v>0</v>
      </c>
      <c r="CG21" s="169">
        <f t="shared" ca="1" si="15"/>
        <v>0</v>
      </c>
      <c r="CH21" s="169">
        <f t="shared" ca="1" si="15"/>
        <v>0</v>
      </c>
      <c r="CI21" s="169">
        <f t="shared" ca="1" si="15"/>
        <v>0</v>
      </c>
      <c r="CJ21" s="169">
        <f t="shared" ca="1" si="15"/>
        <v>0</v>
      </c>
      <c r="CK21" s="169">
        <f t="shared" ca="1" si="15"/>
        <v>0</v>
      </c>
      <c r="CL21" s="169">
        <f t="shared" ca="1" si="15"/>
        <v>0</v>
      </c>
      <c r="CM21" s="169">
        <f t="shared" ca="1" si="15"/>
        <v>0</v>
      </c>
      <c r="CN21" s="169">
        <f t="shared" ca="1" si="15"/>
        <v>0</v>
      </c>
      <c r="CO21" s="169">
        <f t="shared" ca="1" si="15"/>
        <v>0</v>
      </c>
      <c r="CP21" s="169">
        <f t="shared" ca="1" si="15"/>
        <v>0</v>
      </c>
      <c r="CQ21" s="169">
        <f t="shared" ca="1" si="15"/>
        <v>0</v>
      </c>
      <c r="CR21" s="169">
        <f t="shared" ca="1" si="15"/>
        <v>0</v>
      </c>
      <c r="CS21" s="169">
        <f t="shared" ca="1" si="15"/>
        <v>0</v>
      </c>
      <c r="CT21" s="169">
        <f t="shared" ca="1" si="15"/>
        <v>0</v>
      </c>
      <c r="CU21" s="169">
        <f t="shared" ca="1" si="15"/>
        <v>0</v>
      </c>
      <c r="CV21" s="169">
        <f t="shared" ca="1" si="15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C21" s="254" t="s">
        <v>299</v>
      </c>
      <c r="DD21" s="255">
        <v>1</v>
      </c>
      <c r="DE21" s="381">
        <f ca="1">ROUND(SUM(DE22,DE29),0)</f>
        <v>0</v>
      </c>
    </row>
    <row r="22" spans="2:109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T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ca="1">ROUND(SUM(U23:U28),0)</f>
        <v>0</v>
      </c>
      <c r="V22" s="169">
        <f ca="1">ROUND(SUM(V23:V28),0)</f>
        <v>0</v>
      </c>
      <c r="W22" s="169">
        <f ca="1">ROUND(SUM(W23:W28),0)</f>
        <v>0</v>
      </c>
      <c r="X22" s="169">
        <f ca="1">ROUND(SUM(X23:X28),0)</f>
        <v>0</v>
      </c>
      <c r="Y22" s="169">
        <f ca="1">ROUND(SUM(Y23:Y28),0)</f>
        <v>0</v>
      </c>
      <c r="Z22" s="169">
        <f t="shared" ref="Z22:AJ22" ca="1" si="18">ROUND(SUM(Z23:Z28),0)</f>
        <v>0</v>
      </c>
      <c r="AA22" s="169">
        <f t="shared" ca="1" si="18"/>
        <v>0</v>
      </c>
      <c r="AB22" s="169">
        <f t="shared" ca="1" si="18"/>
        <v>0</v>
      </c>
      <c r="AC22" s="169">
        <f t="shared" ca="1" si="18"/>
        <v>0</v>
      </c>
      <c r="AD22" s="169">
        <f t="shared" ca="1" si="18"/>
        <v>0</v>
      </c>
      <c r="AE22" s="169">
        <f t="shared" ca="1" si="18"/>
        <v>0</v>
      </c>
      <c r="AF22" s="169">
        <f t="shared" ca="1" si="18"/>
        <v>0</v>
      </c>
      <c r="AG22" s="169">
        <f t="shared" ca="1" si="18"/>
        <v>0</v>
      </c>
      <c r="AH22" s="169">
        <f t="shared" ca="1" si="18"/>
        <v>0</v>
      </c>
      <c r="AI22" s="169">
        <f t="shared" ca="1" si="18"/>
        <v>0</v>
      </c>
      <c r="AJ22" s="169">
        <f t="shared" ca="1" si="18"/>
        <v>0</v>
      </c>
      <c r="AK22" s="169">
        <f t="shared" ref="AK22:CV22" ca="1" si="19">ROUND(SUM(AK23:AK28),0)</f>
        <v>0</v>
      </c>
      <c r="AL22" s="169">
        <f t="shared" ca="1" si="19"/>
        <v>0</v>
      </c>
      <c r="AM22" s="169">
        <f t="shared" ref="AM22" ca="1" si="20">ROUND(SUM(AM23:AM28),0)</f>
        <v>0</v>
      </c>
      <c r="AN22" s="169">
        <f t="shared" ca="1" si="19"/>
        <v>0</v>
      </c>
      <c r="AO22" s="169">
        <f t="shared" ca="1" si="19"/>
        <v>0</v>
      </c>
      <c r="AP22" s="169">
        <f t="shared" ca="1" si="19"/>
        <v>0</v>
      </c>
      <c r="AQ22" s="169">
        <f t="shared" ca="1" si="19"/>
        <v>0</v>
      </c>
      <c r="AR22" s="169">
        <f t="shared" ca="1" si="19"/>
        <v>0</v>
      </c>
      <c r="AS22" s="169">
        <f t="shared" ca="1" si="19"/>
        <v>0</v>
      </c>
      <c r="AT22" s="169">
        <f t="shared" ca="1" si="19"/>
        <v>0</v>
      </c>
      <c r="AU22" s="169">
        <f t="shared" ca="1" si="19"/>
        <v>0</v>
      </c>
      <c r="AV22" s="169">
        <f t="shared" ca="1" si="19"/>
        <v>0</v>
      </c>
      <c r="AW22" s="169">
        <f t="shared" ca="1" si="19"/>
        <v>0</v>
      </c>
      <c r="AX22" s="169">
        <f t="shared" ca="1" si="19"/>
        <v>0</v>
      </c>
      <c r="AY22" s="169">
        <f t="shared" ca="1" si="19"/>
        <v>0</v>
      </c>
      <c r="AZ22" s="169">
        <f t="shared" ca="1" si="19"/>
        <v>0</v>
      </c>
      <c r="BA22" s="169">
        <f t="shared" ca="1" si="19"/>
        <v>0</v>
      </c>
      <c r="BB22" s="169">
        <f t="shared" ca="1" si="19"/>
        <v>0</v>
      </c>
      <c r="BC22" s="169">
        <f t="shared" ca="1" si="19"/>
        <v>0</v>
      </c>
      <c r="BD22" s="169">
        <f t="shared" ca="1" si="19"/>
        <v>0</v>
      </c>
      <c r="BE22" s="169">
        <f t="shared" ca="1" si="19"/>
        <v>0</v>
      </c>
      <c r="BF22" s="169">
        <f t="shared" ca="1" si="19"/>
        <v>0</v>
      </c>
      <c r="BG22" s="169">
        <f t="shared" ca="1" si="19"/>
        <v>0</v>
      </c>
      <c r="BH22" s="169">
        <f t="shared" ca="1" si="19"/>
        <v>0</v>
      </c>
      <c r="BI22" s="169">
        <f t="shared" ca="1" si="19"/>
        <v>0</v>
      </c>
      <c r="BJ22" s="169">
        <f t="shared" ca="1" si="19"/>
        <v>0</v>
      </c>
      <c r="BK22" s="169">
        <f t="shared" ca="1" si="19"/>
        <v>0</v>
      </c>
      <c r="BL22" s="169">
        <f t="shared" ca="1" si="19"/>
        <v>0</v>
      </c>
      <c r="BM22" s="169">
        <f t="shared" ca="1" si="19"/>
        <v>0</v>
      </c>
      <c r="BN22" s="169">
        <f t="shared" ca="1" si="19"/>
        <v>0</v>
      </c>
      <c r="BO22" s="169">
        <f t="shared" ca="1" si="19"/>
        <v>0</v>
      </c>
      <c r="BP22" s="169">
        <f t="shared" ca="1" si="19"/>
        <v>0</v>
      </c>
      <c r="BQ22" s="169">
        <f t="shared" ca="1" si="19"/>
        <v>0</v>
      </c>
      <c r="BR22" s="169">
        <f t="shared" ca="1" si="19"/>
        <v>0</v>
      </c>
      <c r="BS22" s="169">
        <f t="shared" ca="1" si="19"/>
        <v>0</v>
      </c>
      <c r="BT22" s="169">
        <f t="shared" ca="1" si="19"/>
        <v>0</v>
      </c>
      <c r="BU22" s="169">
        <f t="shared" ca="1" si="19"/>
        <v>0</v>
      </c>
      <c r="BV22" s="169">
        <f t="shared" ca="1" si="19"/>
        <v>0</v>
      </c>
      <c r="BW22" s="169">
        <f t="shared" ca="1" si="19"/>
        <v>0</v>
      </c>
      <c r="BX22" s="169">
        <f t="shared" ca="1" si="19"/>
        <v>0</v>
      </c>
      <c r="BY22" s="169">
        <f t="shared" ca="1" si="19"/>
        <v>0</v>
      </c>
      <c r="BZ22" s="169">
        <f t="shared" ca="1" si="19"/>
        <v>0</v>
      </c>
      <c r="CA22" s="169">
        <f t="shared" ca="1" si="19"/>
        <v>0</v>
      </c>
      <c r="CB22" s="169">
        <f t="shared" ca="1" si="19"/>
        <v>0</v>
      </c>
      <c r="CC22" s="169">
        <f t="shared" ca="1" si="19"/>
        <v>0</v>
      </c>
      <c r="CD22" s="169">
        <f t="shared" ca="1" si="19"/>
        <v>0</v>
      </c>
      <c r="CE22" s="169">
        <f t="shared" ca="1" si="19"/>
        <v>0</v>
      </c>
      <c r="CF22" s="169">
        <f t="shared" ca="1" si="19"/>
        <v>0</v>
      </c>
      <c r="CG22" s="169">
        <f t="shared" ca="1" si="19"/>
        <v>0</v>
      </c>
      <c r="CH22" s="169">
        <f t="shared" ca="1" si="19"/>
        <v>0</v>
      </c>
      <c r="CI22" s="169">
        <f t="shared" ca="1" si="19"/>
        <v>0</v>
      </c>
      <c r="CJ22" s="169">
        <f t="shared" ca="1" si="19"/>
        <v>0</v>
      </c>
      <c r="CK22" s="169">
        <f t="shared" ca="1" si="19"/>
        <v>0</v>
      </c>
      <c r="CL22" s="169">
        <f t="shared" ca="1" si="19"/>
        <v>0</v>
      </c>
      <c r="CM22" s="169">
        <f t="shared" ca="1" si="19"/>
        <v>0</v>
      </c>
      <c r="CN22" s="169">
        <f t="shared" ca="1" si="19"/>
        <v>0</v>
      </c>
      <c r="CO22" s="169">
        <f t="shared" ca="1" si="19"/>
        <v>0</v>
      </c>
      <c r="CP22" s="169">
        <f t="shared" ca="1" si="19"/>
        <v>0</v>
      </c>
      <c r="CQ22" s="169">
        <f t="shared" ca="1" si="19"/>
        <v>0</v>
      </c>
      <c r="CR22" s="169">
        <f t="shared" ca="1" si="19"/>
        <v>0</v>
      </c>
      <c r="CS22" s="169">
        <f t="shared" ca="1" si="19"/>
        <v>0</v>
      </c>
      <c r="CT22" s="169">
        <f t="shared" ca="1" si="19"/>
        <v>0</v>
      </c>
      <c r="CU22" s="169">
        <f t="shared" ca="1" si="19"/>
        <v>0</v>
      </c>
      <c r="CV22" s="169">
        <f t="shared" ca="1" si="19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C22" s="254" t="s">
        <v>300</v>
      </c>
      <c r="DD22" s="255">
        <v>1</v>
      </c>
      <c r="DE22" s="381">
        <f ca="1">ROUND(SUM(DE23:DE28),0)</f>
        <v>0</v>
      </c>
    </row>
    <row r="23" spans="2:109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1">SUMIF($F$5:$DA$5,"&lt;="&amp;PAL,$F23:$DA23)</f>
        <v>0</v>
      </c>
      <c r="F23" s="168">
        <f ca="1">'4'!F23 * $DD20</f>
        <v>0</v>
      </c>
      <c r="G23" s="168">
        <f ca="1">'4'!G23 * $DD20</f>
        <v>0</v>
      </c>
      <c r="H23" s="168">
        <f ca="1">'4'!H23 * $DD20</f>
        <v>0</v>
      </c>
      <c r="I23" s="168">
        <f ca="1">'4'!I23 * $DD20</f>
        <v>0</v>
      </c>
      <c r="J23" s="168">
        <f ca="1">'4'!J23 * $DD20</f>
        <v>0</v>
      </c>
      <c r="K23" s="168">
        <f ca="1">'4'!K23 * $DD20</f>
        <v>0</v>
      </c>
      <c r="L23" s="168">
        <f ca="1">'4'!L23 * $DD20</f>
        <v>0</v>
      </c>
      <c r="M23" s="168">
        <f ca="1">'4'!M23 * $DD20</f>
        <v>0</v>
      </c>
      <c r="N23" s="168">
        <f ca="1">'4'!N23 * $DD20</f>
        <v>0</v>
      </c>
      <c r="O23" s="168">
        <f ca="1">'4'!O23 * $DD20</f>
        <v>0</v>
      </c>
      <c r="P23" s="168">
        <f ca="1">'4'!P23 * $DD20</f>
        <v>0</v>
      </c>
      <c r="Q23" s="168">
        <f ca="1">'4'!Q23 * $DD20</f>
        <v>0</v>
      </c>
      <c r="R23" s="168">
        <f ca="1">'4'!R23 * $DD20</f>
        <v>0</v>
      </c>
      <c r="S23" s="168">
        <f ca="1">'4'!S23 * $DD20</f>
        <v>0</v>
      </c>
      <c r="T23" s="168">
        <f ca="1">'4'!T23 * $DD20</f>
        <v>0</v>
      </c>
      <c r="U23" s="168">
        <f ca="1">'4'!U23 * $DD20</f>
        <v>0</v>
      </c>
      <c r="V23" s="168">
        <f ca="1">'4'!V23 * $DD20</f>
        <v>0</v>
      </c>
      <c r="W23" s="168">
        <f ca="1">'4'!W23 * $DD20</f>
        <v>0</v>
      </c>
      <c r="X23" s="168">
        <f ca="1">'4'!X23 * $DD20</f>
        <v>0</v>
      </c>
      <c r="Y23" s="168">
        <f ca="1">'4'!Y23 * $DD20</f>
        <v>0</v>
      </c>
      <c r="Z23" s="168">
        <f ca="1">'4'!Z23 * $DD20</f>
        <v>0</v>
      </c>
      <c r="AA23" s="168">
        <f ca="1">'4'!AA23 * $DD20</f>
        <v>0</v>
      </c>
      <c r="AB23" s="168">
        <f ca="1">'4'!AB23 * $DD20</f>
        <v>0</v>
      </c>
      <c r="AC23" s="168">
        <f ca="1">'4'!AC23 * $DD20</f>
        <v>0</v>
      </c>
      <c r="AD23" s="168">
        <f ca="1">'4'!AD23 * $DD20</f>
        <v>0</v>
      </c>
      <c r="AE23" s="168">
        <f ca="1">'4'!AE23 * $DD20</f>
        <v>0</v>
      </c>
      <c r="AF23" s="168">
        <f ca="1">'4'!AF23 * $DD20</f>
        <v>0</v>
      </c>
      <c r="AG23" s="168">
        <f ca="1">'4'!AG23 * $DD20</f>
        <v>0</v>
      </c>
      <c r="AH23" s="168">
        <f ca="1">'4'!AH23 * $DD20</f>
        <v>0</v>
      </c>
      <c r="AI23" s="168">
        <f ca="1">'4'!AI23 * $DD20</f>
        <v>0</v>
      </c>
      <c r="AJ23" s="168">
        <f ca="1">'4'!AJ23 * $DD20</f>
        <v>0</v>
      </c>
      <c r="AK23" s="168">
        <f ca="1">'4'!AK23 * $DD20</f>
        <v>0</v>
      </c>
      <c r="AL23" s="168">
        <f ca="1">'4'!AL23 * $DD20</f>
        <v>0</v>
      </c>
      <c r="AM23" s="168">
        <f ca="1">'4'!AM23 * $DD20</f>
        <v>0</v>
      </c>
      <c r="AN23" s="168">
        <f ca="1">'4'!AN23 * $DD20</f>
        <v>0</v>
      </c>
      <c r="AO23" s="168">
        <f ca="1">'4'!AO23 * $DD20</f>
        <v>0</v>
      </c>
      <c r="AP23" s="168">
        <f ca="1">'4'!AP23 * $DD20</f>
        <v>0</v>
      </c>
      <c r="AQ23" s="168">
        <f ca="1">'4'!AQ23 * $DD20</f>
        <v>0</v>
      </c>
      <c r="AR23" s="168">
        <f ca="1">'4'!AR23 * $DD20</f>
        <v>0</v>
      </c>
      <c r="AS23" s="168">
        <f ca="1">'4'!AS23 * $DD20</f>
        <v>0</v>
      </c>
      <c r="AT23" s="168">
        <f ca="1">'4'!AT23 * $DD20</f>
        <v>0</v>
      </c>
      <c r="AU23" s="168">
        <f ca="1">'4'!AU23 * $DD20</f>
        <v>0</v>
      </c>
      <c r="AV23" s="168">
        <f ca="1">'4'!AV23 * $DD20</f>
        <v>0</v>
      </c>
      <c r="AW23" s="168">
        <f ca="1">'4'!AW23 * $DD20</f>
        <v>0</v>
      </c>
      <c r="AX23" s="168">
        <f ca="1">'4'!AX23 * $DD20</f>
        <v>0</v>
      </c>
      <c r="AY23" s="168">
        <f ca="1">'4'!AY23 * $DD20</f>
        <v>0</v>
      </c>
      <c r="AZ23" s="168">
        <f ca="1">'4'!AZ23 * $DD20</f>
        <v>0</v>
      </c>
      <c r="BA23" s="168">
        <f ca="1">'4'!BA23 * $DD20</f>
        <v>0</v>
      </c>
      <c r="BB23" s="168">
        <f ca="1">'4'!BB23 * $DD20</f>
        <v>0</v>
      </c>
      <c r="BC23" s="168">
        <f ca="1">'4'!BC23 * $DD20</f>
        <v>0</v>
      </c>
      <c r="BD23" s="168">
        <f ca="1">'4'!BD23 * $DD20</f>
        <v>0</v>
      </c>
      <c r="BE23" s="168">
        <f ca="1">'4'!BE23 * $DD20</f>
        <v>0</v>
      </c>
      <c r="BF23" s="168">
        <f ca="1">'4'!BF23 * $DD20</f>
        <v>0</v>
      </c>
      <c r="BG23" s="168">
        <f ca="1">'4'!BG23 * $DD20</f>
        <v>0</v>
      </c>
      <c r="BH23" s="168">
        <f ca="1">'4'!BH23 * $DD20</f>
        <v>0</v>
      </c>
      <c r="BI23" s="168">
        <f ca="1">'4'!BI23 * $DD20</f>
        <v>0</v>
      </c>
      <c r="BJ23" s="168">
        <f ca="1">'4'!BJ23 * $DD20</f>
        <v>0</v>
      </c>
      <c r="BK23" s="168">
        <f ca="1">'4'!BK23 * $DD20</f>
        <v>0</v>
      </c>
      <c r="BL23" s="168">
        <f ca="1">'4'!BL23 * $DD20</f>
        <v>0</v>
      </c>
      <c r="BM23" s="168">
        <f ca="1">'4'!BM23 * $DD20</f>
        <v>0</v>
      </c>
      <c r="BN23" s="168">
        <f ca="1">'4'!BN23 * $DD20</f>
        <v>0</v>
      </c>
      <c r="BO23" s="168">
        <f ca="1">'4'!BO23 * $DD20</f>
        <v>0</v>
      </c>
      <c r="BP23" s="168">
        <f ca="1">'4'!BP23 * $DD20</f>
        <v>0</v>
      </c>
      <c r="BQ23" s="168">
        <f ca="1">'4'!BQ23 * $DD20</f>
        <v>0</v>
      </c>
      <c r="BR23" s="168">
        <f ca="1">'4'!BR23 * $DD20</f>
        <v>0</v>
      </c>
      <c r="BS23" s="168">
        <f ca="1">'4'!BS23 * $DD20</f>
        <v>0</v>
      </c>
      <c r="BT23" s="168">
        <f ca="1">'4'!BT23 * $DD20</f>
        <v>0</v>
      </c>
      <c r="BU23" s="168">
        <f ca="1">'4'!BU23 * $DD20</f>
        <v>0</v>
      </c>
      <c r="BV23" s="168">
        <f ca="1">'4'!BV23 * $DD20</f>
        <v>0</v>
      </c>
      <c r="BW23" s="168">
        <f ca="1">'4'!BW23 * $DD20</f>
        <v>0</v>
      </c>
      <c r="BX23" s="168">
        <f ca="1">'4'!BX23 * $DD20</f>
        <v>0</v>
      </c>
      <c r="BY23" s="168">
        <f ca="1">'4'!BY23 * $DD20</f>
        <v>0</v>
      </c>
      <c r="BZ23" s="168">
        <f ca="1">'4'!BZ23 * $DD20</f>
        <v>0</v>
      </c>
      <c r="CA23" s="168">
        <f ca="1">'4'!CA23 * $DD20</f>
        <v>0</v>
      </c>
      <c r="CB23" s="168">
        <f ca="1">'4'!CB23 * $DD20</f>
        <v>0</v>
      </c>
      <c r="CC23" s="168">
        <f ca="1">'4'!CC23 * $DD20</f>
        <v>0</v>
      </c>
      <c r="CD23" s="168">
        <f ca="1">'4'!CD23 * $DD20</f>
        <v>0</v>
      </c>
      <c r="CE23" s="168">
        <f ca="1">'4'!CE23 * $DD20</f>
        <v>0</v>
      </c>
      <c r="CF23" s="168">
        <f ca="1">'4'!CF23 * $DD20</f>
        <v>0</v>
      </c>
      <c r="CG23" s="168">
        <f ca="1">'4'!CG23 * $DD20</f>
        <v>0</v>
      </c>
      <c r="CH23" s="168">
        <f ca="1">'4'!CH23 * $DD20</f>
        <v>0</v>
      </c>
      <c r="CI23" s="168">
        <f ca="1">'4'!CI23 * $DD20</f>
        <v>0</v>
      </c>
      <c r="CJ23" s="168">
        <f ca="1">'4'!CJ23 * $DD20</f>
        <v>0</v>
      </c>
      <c r="CK23" s="168">
        <f ca="1">'4'!CK23 * $DD20</f>
        <v>0</v>
      </c>
      <c r="CL23" s="168">
        <f ca="1">'4'!CL23 * $DD20</f>
        <v>0</v>
      </c>
      <c r="CM23" s="168">
        <f ca="1">'4'!CM23 * $DD20</f>
        <v>0</v>
      </c>
      <c r="CN23" s="168">
        <f ca="1">'4'!CN23 * $DD20</f>
        <v>0</v>
      </c>
      <c r="CO23" s="168">
        <f ca="1">'4'!CO23 * $DD20</f>
        <v>0</v>
      </c>
      <c r="CP23" s="168">
        <f ca="1">'4'!CP23 * $DD20</f>
        <v>0</v>
      </c>
      <c r="CQ23" s="168">
        <f ca="1">'4'!CQ23 * $DD20</f>
        <v>0</v>
      </c>
      <c r="CR23" s="168">
        <f ca="1">'4'!CR23 * $DD20</f>
        <v>0</v>
      </c>
      <c r="CS23" s="168">
        <f ca="1">'4'!CS23 * $DD20</f>
        <v>0</v>
      </c>
      <c r="CT23" s="168">
        <f ca="1">'4'!CT23 * $DD20</f>
        <v>0</v>
      </c>
      <c r="CU23" s="168">
        <f ca="1">'4'!CU23 * $DD20</f>
        <v>0</v>
      </c>
      <c r="CV23" s="168">
        <f ca="1">'4'!CV23 * $DD20</f>
        <v>0</v>
      </c>
      <c r="CW23" s="168">
        <f ca="1">'4'!CW23 * $DD20</f>
        <v>0</v>
      </c>
      <c r="CX23" s="168">
        <f ca="1">'4'!CX23 * $DD20</f>
        <v>0</v>
      </c>
      <c r="CY23" s="168">
        <f ca="1">'4'!CY23 * $DD20</f>
        <v>0</v>
      </c>
      <c r="CZ23" s="168">
        <f ca="1">'4'!CZ23 * $DD20</f>
        <v>0</v>
      </c>
      <c r="DA23" s="168">
        <f ca="1">'4'!DA23 * $DD20</f>
        <v>0</v>
      </c>
      <c r="DC23" s="254" t="s">
        <v>301</v>
      </c>
      <c r="DD23" s="255">
        <v>1</v>
      </c>
      <c r="DE23" s="382">
        <f ca="1">F23+NPV(SDN,G23:INDEX(G23:DA23,PAL))</f>
        <v>0</v>
      </c>
    </row>
    <row r="24" spans="2:109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1"/>
        <v>0</v>
      </c>
      <c r="F24" s="168">
        <f ca="1">'4'!F24 * $DD21</f>
        <v>0</v>
      </c>
      <c r="G24" s="168">
        <f ca="1">'4'!G24 * $DD21</f>
        <v>0</v>
      </c>
      <c r="H24" s="168">
        <f ca="1">'4'!H24 * $DD21</f>
        <v>0</v>
      </c>
      <c r="I24" s="168">
        <f ca="1">'4'!I24 * $DD21</f>
        <v>0</v>
      </c>
      <c r="J24" s="168">
        <f ca="1">'4'!J24 * $DD21</f>
        <v>0</v>
      </c>
      <c r="K24" s="168">
        <f ca="1">'4'!K24 * $DD21</f>
        <v>0</v>
      </c>
      <c r="L24" s="168">
        <f ca="1">'4'!L24 * $DD21</f>
        <v>0</v>
      </c>
      <c r="M24" s="168">
        <f ca="1">'4'!M24 * $DD21</f>
        <v>0</v>
      </c>
      <c r="N24" s="168">
        <f ca="1">'4'!N24 * $DD21</f>
        <v>0</v>
      </c>
      <c r="O24" s="168">
        <f ca="1">'4'!O24 * $DD21</f>
        <v>0</v>
      </c>
      <c r="P24" s="168">
        <f ca="1">'4'!P24 * $DD21</f>
        <v>0</v>
      </c>
      <c r="Q24" s="168">
        <f ca="1">'4'!Q24 * $DD21</f>
        <v>0</v>
      </c>
      <c r="R24" s="168">
        <f ca="1">'4'!R24 * $DD21</f>
        <v>0</v>
      </c>
      <c r="S24" s="168">
        <f ca="1">'4'!S24 * $DD21</f>
        <v>0</v>
      </c>
      <c r="T24" s="168">
        <f ca="1">'4'!T24 * $DD21</f>
        <v>0</v>
      </c>
      <c r="U24" s="168">
        <f ca="1">'4'!U24 * $DD21</f>
        <v>0</v>
      </c>
      <c r="V24" s="168">
        <f ca="1">'4'!V24 * $DD21</f>
        <v>0</v>
      </c>
      <c r="W24" s="168">
        <f ca="1">'4'!W24 * $DD21</f>
        <v>0</v>
      </c>
      <c r="X24" s="168">
        <f ca="1">'4'!X24 * $DD21</f>
        <v>0</v>
      </c>
      <c r="Y24" s="168">
        <f ca="1">'4'!Y24 * $DD21</f>
        <v>0</v>
      </c>
      <c r="Z24" s="168">
        <f ca="1">'4'!Z24 * $DD21</f>
        <v>0</v>
      </c>
      <c r="AA24" s="168">
        <f ca="1">'4'!AA24 * $DD21</f>
        <v>0</v>
      </c>
      <c r="AB24" s="168">
        <f ca="1">'4'!AB24 * $DD21</f>
        <v>0</v>
      </c>
      <c r="AC24" s="168">
        <f ca="1">'4'!AC24 * $DD21</f>
        <v>0</v>
      </c>
      <c r="AD24" s="168">
        <f ca="1">'4'!AD24 * $DD21</f>
        <v>0</v>
      </c>
      <c r="AE24" s="168">
        <f ca="1">'4'!AE24 * $DD21</f>
        <v>0</v>
      </c>
      <c r="AF24" s="168">
        <f ca="1">'4'!AF24 * $DD21</f>
        <v>0</v>
      </c>
      <c r="AG24" s="168">
        <f ca="1">'4'!AG24 * $DD21</f>
        <v>0</v>
      </c>
      <c r="AH24" s="168">
        <f ca="1">'4'!AH24 * $DD21</f>
        <v>0</v>
      </c>
      <c r="AI24" s="168">
        <f ca="1">'4'!AI24 * $DD21</f>
        <v>0</v>
      </c>
      <c r="AJ24" s="168">
        <f ca="1">'4'!AJ24 * $DD21</f>
        <v>0</v>
      </c>
      <c r="AK24" s="168">
        <f ca="1">'4'!AK24 * $DD21</f>
        <v>0</v>
      </c>
      <c r="AL24" s="168">
        <f ca="1">'4'!AL24 * $DD21</f>
        <v>0</v>
      </c>
      <c r="AM24" s="168">
        <f ca="1">'4'!AM24 * $DD21</f>
        <v>0</v>
      </c>
      <c r="AN24" s="168">
        <f ca="1">'4'!AN24 * $DD21</f>
        <v>0</v>
      </c>
      <c r="AO24" s="168">
        <f ca="1">'4'!AO24 * $DD21</f>
        <v>0</v>
      </c>
      <c r="AP24" s="168">
        <f ca="1">'4'!AP24 * $DD21</f>
        <v>0</v>
      </c>
      <c r="AQ24" s="168">
        <f ca="1">'4'!AQ24 * $DD21</f>
        <v>0</v>
      </c>
      <c r="AR24" s="168">
        <f ca="1">'4'!AR24 * $DD21</f>
        <v>0</v>
      </c>
      <c r="AS24" s="168">
        <f ca="1">'4'!AS24 * $DD21</f>
        <v>0</v>
      </c>
      <c r="AT24" s="168">
        <f ca="1">'4'!AT24 * $DD21</f>
        <v>0</v>
      </c>
      <c r="AU24" s="168">
        <f ca="1">'4'!AU24 * $DD21</f>
        <v>0</v>
      </c>
      <c r="AV24" s="168">
        <f ca="1">'4'!AV24 * $DD21</f>
        <v>0</v>
      </c>
      <c r="AW24" s="168">
        <f ca="1">'4'!AW24 * $DD21</f>
        <v>0</v>
      </c>
      <c r="AX24" s="168">
        <f ca="1">'4'!AX24 * $DD21</f>
        <v>0</v>
      </c>
      <c r="AY24" s="168">
        <f ca="1">'4'!AY24 * $DD21</f>
        <v>0</v>
      </c>
      <c r="AZ24" s="168">
        <f ca="1">'4'!AZ24 * $DD21</f>
        <v>0</v>
      </c>
      <c r="BA24" s="168">
        <f ca="1">'4'!BA24 * $DD21</f>
        <v>0</v>
      </c>
      <c r="BB24" s="168">
        <f ca="1">'4'!BB24 * $DD21</f>
        <v>0</v>
      </c>
      <c r="BC24" s="168">
        <f ca="1">'4'!BC24 * $DD21</f>
        <v>0</v>
      </c>
      <c r="BD24" s="168">
        <f ca="1">'4'!BD24 * $DD21</f>
        <v>0</v>
      </c>
      <c r="BE24" s="168">
        <f ca="1">'4'!BE24 * $DD21</f>
        <v>0</v>
      </c>
      <c r="BF24" s="168">
        <f ca="1">'4'!BF24 * $DD21</f>
        <v>0</v>
      </c>
      <c r="BG24" s="168">
        <f ca="1">'4'!BG24 * $DD21</f>
        <v>0</v>
      </c>
      <c r="BH24" s="168">
        <f ca="1">'4'!BH24 * $DD21</f>
        <v>0</v>
      </c>
      <c r="BI24" s="168">
        <f ca="1">'4'!BI24 * $DD21</f>
        <v>0</v>
      </c>
      <c r="BJ24" s="168">
        <f ca="1">'4'!BJ24 * $DD21</f>
        <v>0</v>
      </c>
      <c r="BK24" s="168">
        <f ca="1">'4'!BK24 * $DD21</f>
        <v>0</v>
      </c>
      <c r="BL24" s="168">
        <f ca="1">'4'!BL24 * $DD21</f>
        <v>0</v>
      </c>
      <c r="BM24" s="168">
        <f ca="1">'4'!BM24 * $DD21</f>
        <v>0</v>
      </c>
      <c r="BN24" s="168">
        <f ca="1">'4'!BN24 * $DD21</f>
        <v>0</v>
      </c>
      <c r="BO24" s="168">
        <f ca="1">'4'!BO24 * $DD21</f>
        <v>0</v>
      </c>
      <c r="BP24" s="168">
        <f ca="1">'4'!BP24 * $DD21</f>
        <v>0</v>
      </c>
      <c r="BQ24" s="168">
        <f ca="1">'4'!BQ24 * $DD21</f>
        <v>0</v>
      </c>
      <c r="BR24" s="168">
        <f ca="1">'4'!BR24 * $DD21</f>
        <v>0</v>
      </c>
      <c r="BS24" s="168">
        <f ca="1">'4'!BS24 * $DD21</f>
        <v>0</v>
      </c>
      <c r="BT24" s="168">
        <f ca="1">'4'!BT24 * $DD21</f>
        <v>0</v>
      </c>
      <c r="BU24" s="168">
        <f ca="1">'4'!BU24 * $DD21</f>
        <v>0</v>
      </c>
      <c r="BV24" s="168">
        <f ca="1">'4'!BV24 * $DD21</f>
        <v>0</v>
      </c>
      <c r="BW24" s="168">
        <f ca="1">'4'!BW24 * $DD21</f>
        <v>0</v>
      </c>
      <c r="BX24" s="168">
        <f ca="1">'4'!BX24 * $DD21</f>
        <v>0</v>
      </c>
      <c r="BY24" s="168">
        <f ca="1">'4'!BY24 * $DD21</f>
        <v>0</v>
      </c>
      <c r="BZ24" s="168">
        <f ca="1">'4'!BZ24 * $DD21</f>
        <v>0</v>
      </c>
      <c r="CA24" s="168">
        <f ca="1">'4'!CA24 * $DD21</f>
        <v>0</v>
      </c>
      <c r="CB24" s="168">
        <f ca="1">'4'!CB24 * $DD21</f>
        <v>0</v>
      </c>
      <c r="CC24" s="168">
        <f ca="1">'4'!CC24 * $DD21</f>
        <v>0</v>
      </c>
      <c r="CD24" s="168">
        <f ca="1">'4'!CD24 * $DD21</f>
        <v>0</v>
      </c>
      <c r="CE24" s="168">
        <f ca="1">'4'!CE24 * $DD21</f>
        <v>0</v>
      </c>
      <c r="CF24" s="168">
        <f ca="1">'4'!CF24 * $DD21</f>
        <v>0</v>
      </c>
      <c r="CG24" s="168">
        <f ca="1">'4'!CG24 * $DD21</f>
        <v>0</v>
      </c>
      <c r="CH24" s="168">
        <f ca="1">'4'!CH24 * $DD21</f>
        <v>0</v>
      </c>
      <c r="CI24" s="168">
        <f ca="1">'4'!CI24 * $DD21</f>
        <v>0</v>
      </c>
      <c r="CJ24" s="168">
        <f ca="1">'4'!CJ24 * $DD21</f>
        <v>0</v>
      </c>
      <c r="CK24" s="168">
        <f ca="1">'4'!CK24 * $DD21</f>
        <v>0</v>
      </c>
      <c r="CL24" s="168">
        <f ca="1">'4'!CL24 * $DD21</f>
        <v>0</v>
      </c>
      <c r="CM24" s="168">
        <f ca="1">'4'!CM24 * $DD21</f>
        <v>0</v>
      </c>
      <c r="CN24" s="168">
        <f ca="1">'4'!CN24 * $DD21</f>
        <v>0</v>
      </c>
      <c r="CO24" s="168">
        <f ca="1">'4'!CO24 * $DD21</f>
        <v>0</v>
      </c>
      <c r="CP24" s="168">
        <f ca="1">'4'!CP24 * $DD21</f>
        <v>0</v>
      </c>
      <c r="CQ24" s="168">
        <f ca="1">'4'!CQ24 * $DD21</f>
        <v>0</v>
      </c>
      <c r="CR24" s="168">
        <f ca="1">'4'!CR24 * $DD21</f>
        <v>0</v>
      </c>
      <c r="CS24" s="168">
        <f ca="1">'4'!CS24 * $DD21</f>
        <v>0</v>
      </c>
      <c r="CT24" s="168">
        <f ca="1">'4'!CT24 * $DD21</f>
        <v>0</v>
      </c>
      <c r="CU24" s="168">
        <f ca="1">'4'!CU24 * $DD21</f>
        <v>0</v>
      </c>
      <c r="CV24" s="168">
        <f ca="1">'4'!CV24 * $DD21</f>
        <v>0</v>
      </c>
      <c r="CW24" s="168">
        <f ca="1">'4'!CW24 * $DD21</f>
        <v>0</v>
      </c>
      <c r="CX24" s="168">
        <f ca="1">'4'!CX24 * $DD21</f>
        <v>0</v>
      </c>
      <c r="CY24" s="168">
        <f ca="1">'4'!CY24 * $DD21</f>
        <v>0</v>
      </c>
      <c r="CZ24" s="168">
        <f ca="1">'4'!CZ24 * $DD21</f>
        <v>0</v>
      </c>
      <c r="DA24" s="168">
        <f ca="1">'4'!DA24 * $DD21</f>
        <v>0</v>
      </c>
      <c r="DC24" s="254" t="s">
        <v>303</v>
      </c>
      <c r="DD24" s="255">
        <v>1</v>
      </c>
      <c r="DE24" s="382">
        <f ca="1">F24+NPV(SDN,G24:INDEX(G24:DA24,PAL))</f>
        <v>0</v>
      </c>
    </row>
    <row r="25" spans="2:109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1"/>
        <v>0</v>
      </c>
      <c r="F25" s="168">
        <f ca="1">'4'!F25 * $DD22</f>
        <v>0</v>
      </c>
      <c r="G25" s="168">
        <f ca="1">'4'!G25 * $DD22</f>
        <v>0</v>
      </c>
      <c r="H25" s="168">
        <f ca="1">'4'!H25 * $DD22</f>
        <v>0</v>
      </c>
      <c r="I25" s="168">
        <f ca="1">'4'!I25 * $DD22</f>
        <v>0</v>
      </c>
      <c r="J25" s="168">
        <f ca="1">'4'!J25 * $DD22</f>
        <v>0</v>
      </c>
      <c r="K25" s="168">
        <f ca="1">'4'!K25 * $DD22</f>
        <v>0</v>
      </c>
      <c r="L25" s="168">
        <f ca="1">'4'!L25 * $DD22</f>
        <v>0</v>
      </c>
      <c r="M25" s="168">
        <f ca="1">'4'!M25 * $DD22</f>
        <v>0</v>
      </c>
      <c r="N25" s="168">
        <f ca="1">'4'!N25 * $DD22</f>
        <v>0</v>
      </c>
      <c r="O25" s="168">
        <f ca="1">'4'!O25 * $DD22</f>
        <v>0</v>
      </c>
      <c r="P25" s="168">
        <f ca="1">'4'!P25 * $DD22</f>
        <v>0</v>
      </c>
      <c r="Q25" s="168">
        <f ca="1">'4'!Q25 * $DD22</f>
        <v>0</v>
      </c>
      <c r="R25" s="168">
        <f ca="1">'4'!R25 * $DD22</f>
        <v>0</v>
      </c>
      <c r="S25" s="168">
        <f ca="1">'4'!S25 * $DD22</f>
        <v>0</v>
      </c>
      <c r="T25" s="168">
        <f ca="1">'4'!T25 * $DD22</f>
        <v>0</v>
      </c>
      <c r="U25" s="168">
        <f ca="1">'4'!U25 * $DD22</f>
        <v>0</v>
      </c>
      <c r="V25" s="168">
        <f ca="1">'4'!V25 * $DD22</f>
        <v>0</v>
      </c>
      <c r="W25" s="168">
        <f ca="1">'4'!W25 * $DD22</f>
        <v>0</v>
      </c>
      <c r="X25" s="168">
        <f ca="1">'4'!X25 * $DD22</f>
        <v>0</v>
      </c>
      <c r="Y25" s="168">
        <f ca="1">'4'!Y25 * $DD22</f>
        <v>0</v>
      </c>
      <c r="Z25" s="168">
        <f ca="1">'4'!Z25 * $DD22</f>
        <v>0</v>
      </c>
      <c r="AA25" s="168">
        <f ca="1">'4'!AA25 * $DD22</f>
        <v>0</v>
      </c>
      <c r="AB25" s="168">
        <f ca="1">'4'!AB25 * $DD22</f>
        <v>0</v>
      </c>
      <c r="AC25" s="168">
        <f ca="1">'4'!AC25 * $DD22</f>
        <v>0</v>
      </c>
      <c r="AD25" s="168">
        <f ca="1">'4'!AD25 * $DD22</f>
        <v>0</v>
      </c>
      <c r="AE25" s="168">
        <f ca="1">'4'!AE25 * $DD22</f>
        <v>0</v>
      </c>
      <c r="AF25" s="168">
        <f ca="1">'4'!AF25 * $DD22</f>
        <v>0</v>
      </c>
      <c r="AG25" s="168">
        <f ca="1">'4'!AG25 * $DD22</f>
        <v>0</v>
      </c>
      <c r="AH25" s="168">
        <f ca="1">'4'!AH25 * $DD22</f>
        <v>0</v>
      </c>
      <c r="AI25" s="168">
        <f ca="1">'4'!AI25 * $DD22</f>
        <v>0</v>
      </c>
      <c r="AJ25" s="168">
        <f ca="1">'4'!AJ25 * $DD22</f>
        <v>0</v>
      </c>
      <c r="AK25" s="168">
        <f ca="1">'4'!AK25 * $DD22</f>
        <v>0</v>
      </c>
      <c r="AL25" s="168">
        <f ca="1">'4'!AL25 * $DD22</f>
        <v>0</v>
      </c>
      <c r="AM25" s="168">
        <f ca="1">'4'!AM25 * $DD22</f>
        <v>0</v>
      </c>
      <c r="AN25" s="168">
        <f ca="1">'4'!AN25 * $DD22</f>
        <v>0</v>
      </c>
      <c r="AO25" s="168">
        <f ca="1">'4'!AO25 * $DD22</f>
        <v>0</v>
      </c>
      <c r="AP25" s="168">
        <f ca="1">'4'!AP25 * $DD22</f>
        <v>0</v>
      </c>
      <c r="AQ25" s="168">
        <f ca="1">'4'!AQ25 * $DD22</f>
        <v>0</v>
      </c>
      <c r="AR25" s="168">
        <f ca="1">'4'!AR25 * $DD22</f>
        <v>0</v>
      </c>
      <c r="AS25" s="168">
        <f ca="1">'4'!AS25 * $DD22</f>
        <v>0</v>
      </c>
      <c r="AT25" s="168">
        <f ca="1">'4'!AT25 * $DD22</f>
        <v>0</v>
      </c>
      <c r="AU25" s="168">
        <f ca="1">'4'!AU25 * $DD22</f>
        <v>0</v>
      </c>
      <c r="AV25" s="168">
        <f ca="1">'4'!AV25 * $DD22</f>
        <v>0</v>
      </c>
      <c r="AW25" s="168">
        <f ca="1">'4'!AW25 * $DD22</f>
        <v>0</v>
      </c>
      <c r="AX25" s="168">
        <f ca="1">'4'!AX25 * $DD22</f>
        <v>0</v>
      </c>
      <c r="AY25" s="168">
        <f ca="1">'4'!AY25 * $DD22</f>
        <v>0</v>
      </c>
      <c r="AZ25" s="168">
        <f ca="1">'4'!AZ25 * $DD22</f>
        <v>0</v>
      </c>
      <c r="BA25" s="168">
        <f ca="1">'4'!BA25 * $DD22</f>
        <v>0</v>
      </c>
      <c r="BB25" s="168">
        <f ca="1">'4'!BB25 * $DD22</f>
        <v>0</v>
      </c>
      <c r="BC25" s="168">
        <f ca="1">'4'!BC25 * $DD22</f>
        <v>0</v>
      </c>
      <c r="BD25" s="168">
        <f ca="1">'4'!BD25 * $DD22</f>
        <v>0</v>
      </c>
      <c r="BE25" s="168">
        <f ca="1">'4'!BE25 * $DD22</f>
        <v>0</v>
      </c>
      <c r="BF25" s="168">
        <f ca="1">'4'!BF25 * $DD22</f>
        <v>0</v>
      </c>
      <c r="BG25" s="168">
        <f ca="1">'4'!BG25 * $DD22</f>
        <v>0</v>
      </c>
      <c r="BH25" s="168">
        <f ca="1">'4'!BH25 * $DD22</f>
        <v>0</v>
      </c>
      <c r="BI25" s="168">
        <f ca="1">'4'!BI25 * $DD22</f>
        <v>0</v>
      </c>
      <c r="BJ25" s="168">
        <f ca="1">'4'!BJ25 * $DD22</f>
        <v>0</v>
      </c>
      <c r="BK25" s="168">
        <f ca="1">'4'!BK25 * $DD22</f>
        <v>0</v>
      </c>
      <c r="BL25" s="168">
        <f ca="1">'4'!BL25 * $DD22</f>
        <v>0</v>
      </c>
      <c r="BM25" s="168">
        <f ca="1">'4'!BM25 * $DD22</f>
        <v>0</v>
      </c>
      <c r="BN25" s="168">
        <f ca="1">'4'!BN25 * $DD22</f>
        <v>0</v>
      </c>
      <c r="BO25" s="168">
        <f ca="1">'4'!BO25 * $DD22</f>
        <v>0</v>
      </c>
      <c r="BP25" s="168">
        <f ca="1">'4'!BP25 * $DD22</f>
        <v>0</v>
      </c>
      <c r="BQ25" s="168">
        <f ca="1">'4'!BQ25 * $DD22</f>
        <v>0</v>
      </c>
      <c r="BR25" s="168">
        <f ca="1">'4'!BR25 * $DD22</f>
        <v>0</v>
      </c>
      <c r="BS25" s="168">
        <f ca="1">'4'!BS25 * $DD22</f>
        <v>0</v>
      </c>
      <c r="BT25" s="168">
        <f ca="1">'4'!BT25 * $DD22</f>
        <v>0</v>
      </c>
      <c r="BU25" s="168">
        <f ca="1">'4'!BU25 * $DD22</f>
        <v>0</v>
      </c>
      <c r="BV25" s="168">
        <f ca="1">'4'!BV25 * $DD22</f>
        <v>0</v>
      </c>
      <c r="BW25" s="168">
        <f ca="1">'4'!BW25 * $DD22</f>
        <v>0</v>
      </c>
      <c r="BX25" s="168">
        <f ca="1">'4'!BX25 * $DD22</f>
        <v>0</v>
      </c>
      <c r="BY25" s="168">
        <f ca="1">'4'!BY25 * $DD22</f>
        <v>0</v>
      </c>
      <c r="BZ25" s="168">
        <f ca="1">'4'!BZ25 * $DD22</f>
        <v>0</v>
      </c>
      <c r="CA25" s="168">
        <f ca="1">'4'!CA25 * $DD22</f>
        <v>0</v>
      </c>
      <c r="CB25" s="168">
        <f ca="1">'4'!CB25 * $DD22</f>
        <v>0</v>
      </c>
      <c r="CC25" s="168">
        <f ca="1">'4'!CC25 * $DD22</f>
        <v>0</v>
      </c>
      <c r="CD25" s="168">
        <f ca="1">'4'!CD25 * $DD22</f>
        <v>0</v>
      </c>
      <c r="CE25" s="168">
        <f ca="1">'4'!CE25 * $DD22</f>
        <v>0</v>
      </c>
      <c r="CF25" s="168">
        <f ca="1">'4'!CF25 * $DD22</f>
        <v>0</v>
      </c>
      <c r="CG25" s="168">
        <f ca="1">'4'!CG25 * $DD22</f>
        <v>0</v>
      </c>
      <c r="CH25" s="168">
        <f ca="1">'4'!CH25 * $DD22</f>
        <v>0</v>
      </c>
      <c r="CI25" s="168">
        <f ca="1">'4'!CI25 * $DD22</f>
        <v>0</v>
      </c>
      <c r="CJ25" s="168">
        <f ca="1">'4'!CJ25 * $DD22</f>
        <v>0</v>
      </c>
      <c r="CK25" s="168">
        <f ca="1">'4'!CK25 * $DD22</f>
        <v>0</v>
      </c>
      <c r="CL25" s="168">
        <f ca="1">'4'!CL25 * $DD22</f>
        <v>0</v>
      </c>
      <c r="CM25" s="168">
        <f ca="1">'4'!CM25 * $DD22</f>
        <v>0</v>
      </c>
      <c r="CN25" s="168">
        <f ca="1">'4'!CN25 * $DD22</f>
        <v>0</v>
      </c>
      <c r="CO25" s="168">
        <f ca="1">'4'!CO25 * $DD22</f>
        <v>0</v>
      </c>
      <c r="CP25" s="168">
        <f ca="1">'4'!CP25 * $DD22</f>
        <v>0</v>
      </c>
      <c r="CQ25" s="168">
        <f ca="1">'4'!CQ25 * $DD22</f>
        <v>0</v>
      </c>
      <c r="CR25" s="168">
        <f ca="1">'4'!CR25 * $DD22</f>
        <v>0</v>
      </c>
      <c r="CS25" s="168">
        <f ca="1">'4'!CS25 * $DD22</f>
        <v>0</v>
      </c>
      <c r="CT25" s="168">
        <f ca="1">'4'!CT25 * $DD22</f>
        <v>0</v>
      </c>
      <c r="CU25" s="168">
        <f ca="1">'4'!CU25 * $DD22</f>
        <v>0</v>
      </c>
      <c r="CV25" s="168">
        <f ca="1">'4'!CV25 * $DD22</f>
        <v>0</v>
      </c>
      <c r="CW25" s="168">
        <f ca="1">'4'!CW25 * $DD22</f>
        <v>0</v>
      </c>
      <c r="CX25" s="168">
        <f ca="1">'4'!CX25 * $DD22</f>
        <v>0</v>
      </c>
      <c r="CY25" s="168">
        <f ca="1">'4'!CY25 * $DD22</f>
        <v>0</v>
      </c>
      <c r="CZ25" s="168">
        <f ca="1">'4'!CZ25 * $DD22</f>
        <v>0</v>
      </c>
      <c r="DA25" s="168">
        <f ca="1">'4'!DA25 * $DD22</f>
        <v>0</v>
      </c>
      <c r="DC25" s="254" t="s">
        <v>304</v>
      </c>
      <c r="DD25" s="255">
        <v>1</v>
      </c>
      <c r="DE25" s="382">
        <f ca="1">F25+NPV(SDN,G25:INDEX(G25:DA25,PAL))</f>
        <v>0</v>
      </c>
    </row>
    <row r="26" spans="2:109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1"/>
        <v>0</v>
      </c>
      <c r="F26" s="168">
        <f ca="1">'4'!F26 * $DD23</f>
        <v>0</v>
      </c>
      <c r="G26" s="168">
        <f ca="1">'4'!G26 * $DD23</f>
        <v>0</v>
      </c>
      <c r="H26" s="168">
        <f ca="1">'4'!H26 * $DD23</f>
        <v>0</v>
      </c>
      <c r="I26" s="168">
        <f ca="1">'4'!I26 * $DD23</f>
        <v>0</v>
      </c>
      <c r="J26" s="168">
        <f ca="1">'4'!J26 * $DD23</f>
        <v>0</v>
      </c>
      <c r="K26" s="168">
        <f ca="1">'4'!K26 * $DD23</f>
        <v>0</v>
      </c>
      <c r="L26" s="168">
        <f ca="1">'4'!L26 * $DD23</f>
        <v>0</v>
      </c>
      <c r="M26" s="168">
        <f ca="1">'4'!M26 * $DD23</f>
        <v>0</v>
      </c>
      <c r="N26" s="168">
        <f ca="1">'4'!N26 * $DD23</f>
        <v>0</v>
      </c>
      <c r="O26" s="168">
        <f ca="1">'4'!O26 * $DD23</f>
        <v>0</v>
      </c>
      <c r="P26" s="168">
        <f ca="1">'4'!P26 * $DD23</f>
        <v>0</v>
      </c>
      <c r="Q26" s="168">
        <f ca="1">'4'!Q26 * $DD23</f>
        <v>0</v>
      </c>
      <c r="R26" s="168">
        <f ca="1">'4'!R26 * $DD23</f>
        <v>0</v>
      </c>
      <c r="S26" s="168">
        <f ca="1">'4'!S26 * $DD23</f>
        <v>0</v>
      </c>
      <c r="T26" s="168">
        <f ca="1">'4'!T26 * $DD23</f>
        <v>0</v>
      </c>
      <c r="U26" s="168">
        <f ca="1">'4'!U26 * $DD23</f>
        <v>0</v>
      </c>
      <c r="V26" s="168">
        <f ca="1">'4'!V26 * $DD23</f>
        <v>0</v>
      </c>
      <c r="W26" s="168">
        <f ca="1">'4'!W26 * $DD23</f>
        <v>0</v>
      </c>
      <c r="X26" s="168">
        <f ca="1">'4'!X26 * $DD23</f>
        <v>0</v>
      </c>
      <c r="Y26" s="168">
        <f ca="1">'4'!Y26 * $DD23</f>
        <v>0</v>
      </c>
      <c r="Z26" s="168">
        <f ca="1">'4'!Z26 * $DD23</f>
        <v>0</v>
      </c>
      <c r="AA26" s="168">
        <f ca="1">'4'!AA26 * $DD23</f>
        <v>0</v>
      </c>
      <c r="AB26" s="168">
        <f ca="1">'4'!AB26 * $DD23</f>
        <v>0</v>
      </c>
      <c r="AC26" s="168">
        <f ca="1">'4'!AC26 * $DD23</f>
        <v>0</v>
      </c>
      <c r="AD26" s="168">
        <f ca="1">'4'!AD26 * $DD23</f>
        <v>0</v>
      </c>
      <c r="AE26" s="168">
        <f ca="1">'4'!AE26 * $DD23</f>
        <v>0</v>
      </c>
      <c r="AF26" s="168">
        <f ca="1">'4'!AF26 * $DD23</f>
        <v>0</v>
      </c>
      <c r="AG26" s="168">
        <f ca="1">'4'!AG26 * $DD23</f>
        <v>0</v>
      </c>
      <c r="AH26" s="168">
        <f ca="1">'4'!AH26 * $DD23</f>
        <v>0</v>
      </c>
      <c r="AI26" s="168">
        <f ca="1">'4'!AI26 * $DD23</f>
        <v>0</v>
      </c>
      <c r="AJ26" s="168">
        <f ca="1">'4'!AJ26 * $DD23</f>
        <v>0</v>
      </c>
      <c r="AK26" s="168">
        <f ca="1">'4'!AK26 * $DD23</f>
        <v>0</v>
      </c>
      <c r="AL26" s="168">
        <f ca="1">'4'!AL26 * $DD23</f>
        <v>0</v>
      </c>
      <c r="AM26" s="168">
        <f ca="1">'4'!AM26 * $DD23</f>
        <v>0</v>
      </c>
      <c r="AN26" s="168">
        <f ca="1">'4'!AN26 * $DD23</f>
        <v>0</v>
      </c>
      <c r="AO26" s="168">
        <f ca="1">'4'!AO26 * $DD23</f>
        <v>0</v>
      </c>
      <c r="AP26" s="168">
        <f ca="1">'4'!AP26 * $DD23</f>
        <v>0</v>
      </c>
      <c r="AQ26" s="168">
        <f ca="1">'4'!AQ26 * $DD23</f>
        <v>0</v>
      </c>
      <c r="AR26" s="168">
        <f ca="1">'4'!AR26 * $DD23</f>
        <v>0</v>
      </c>
      <c r="AS26" s="168">
        <f ca="1">'4'!AS26 * $DD23</f>
        <v>0</v>
      </c>
      <c r="AT26" s="168">
        <f ca="1">'4'!AT26 * $DD23</f>
        <v>0</v>
      </c>
      <c r="AU26" s="168">
        <f ca="1">'4'!AU26 * $DD23</f>
        <v>0</v>
      </c>
      <c r="AV26" s="168">
        <f ca="1">'4'!AV26 * $DD23</f>
        <v>0</v>
      </c>
      <c r="AW26" s="168">
        <f ca="1">'4'!AW26 * $DD23</f>
        <v>0</v>
      </c>
      <c r="AX26" s="168">
        <f ca="1">'4'!AX26 * $DD23</f>
        <v>0</v>
      </c>
      <c r="AY26" s="168">
        <f ca="1">'4'!AY26 * $DD23</f>
        <v>0</v>
      </c>
      <c r="AZ26" s="168">
        <f ca="1">'4'!AZ26 * $DD23</f>
        <v>0</v>
      </c>
      <c r="BA26" s="168">
        <f ca="1">'4'!BA26 * $DD23</f>
        <v>0</v>
      </c>
      <c r="BB26" s="168">
        <f ca="1">'4'!BB26 * $DD23</f>
        <v>0</v>
      </c>
      <c r="BC26" s="168">
        <f ca="1">'4'!BC26 * $DD23</f>
        <v>0</v>
      </c>
      <c r="BD26" s="168">
        <f ca="1">'4'!BD26 * $DD23</f>
        <v>0</v>
      </c>
      <c r="BE26" s="168">
        <f ca="1">'4'!BE26 * $DD23</f>
        <v>0</v>
      </c>
      <c r="BF26" s="168">
        <f ca="1">'4'!BF26 * $DD23</f>
        <v>0</v>
      </c>
      <c r="BG26" s="168">
        <f ca="1">'4'!BG26 * $DD23</f>
        <v>0</v>
      </c>
      <c r="BH26" s="168">
        <f ca="1">'4'!BH26 * $DD23</f>
        <v>0</v>
      </c>
      <c r="BI26" s="168">
        <f ca="1">'4'!BI26 * $DD23</f>
        <v>0</v>
      </c>
      <c r="BJ26" s="168">
        <f ca="1">'4'!BJ26 * $DD23</f>
        <v>0</v>
      </c>
      <c r="BK26" s="168">
        <f ca="1">'4'!BK26 * $DD23</f>
        <v>0</v>
      </c>
      <c r="BL26" s="168">
        <f ca="1">'4'!BL26 * $DD23</f>
        <v>0</v>
      </c>
      <c r="BM26" s="168">
        <f ca="1">'4'!BM26 * $DD23</f>
        <v>0</v>
      </c>
      <c r="BN26" s="168">
        <f ca="1">'4'!BN26 * $DD23</f>
        <v>0</v>
      </c>
      <c r="BO26" s="168">
        <f ca="1">'4'!BO26 * $DD23</f>
        <v>0</v>
      </c>
      <c r="BP26" s="168">
        <f ca="1">'4'!BP26 * $DD23</f>
        <v>0</v>
      </c>
      <c r="BQ26" s="168">
        <f ca="1">'4'!BQ26 * $DD23</f>
        <v>0</v>
      </c>
      <c r="BR26" s="168">
        <f ca="1">'4'!BR26 * $DD23</f>
        <v>0</v>
      </c>
      <c r="BS26" s="168">
        <f ca="1">'4'!BS26 * $DD23</f>
        <v>0</v>
      </c>
      <c r="BT26" s="168">
        <f ca="1">'4'!BT26 * $DD23</f>
        <v>0</v>
      </c>
      <c r="BU26" s="168">
        <f ca="1">'4'!BU26 * $DD23</f>
        <v>0</v>
      </c>
      <c r="BV26" s="168">
        <f ca="1">'4'!BV26 * $DD23</f>
        <v>0</v>
      </c>
      <c r="BW26" s="168">
        <f ca="1">'4'!BW26 * $DD23</f>
        <v>0</v>
      </c>
      <c r="BX26" s="168">
        <f ca="1">'4'!BX26 * $DD23</f>
        <v>0</v>
      </c>
      <c r="BY26" s="168">
        <f ca="1">'4'!BY26 * $DD23</f>
        <v>0</v>
      </c>
      <c r="BZ26" s="168">
        <f ca="1">'4'!BZ26 * $DD23</f>
        <v>0</v>
      </c>
      <c r="CA26" s="168">
        <f ca="1">'4'!CA26 * $DD23</f>
        <v>0</v>
      </c>
      <c r="CB26" s="168">
        <f ca="1">'4'!CB26 * $DD23</f>
        <v>0</v>
      </c>
      <c r="CC26" s="168">
        <f ca="1">'4'!CC26 * $DD23</f>
        <v>0</v>
      </c>
      <c r="CD26" s="168">
        <f ca="1">'4'!CD26 * $DD23</f>
        <v>0</v>
      </c>
      <c r="CE26" s="168">
        <f ca="1">'4'!CE26 * $DD23</f>
        <v>0</v>
      </c>
      <c r="CF26" s="168">
        <f ca="1">'4'!CF26 * $DD23</f>
        <v>0</v>
      </c>
      <c r="CG26" s="168">
        <f ca="1">'4'!CG26 * $DD23</f>
        <v>0</v>
      </c>
      <c r="CH26" s="168">
        <f ca="1">'4'!CH26 * $DD23</f>
        <v>0</v>
      </c>
      <c r="CI26" s="168">
        <f ca="1">'4'!CI26 * $DD23</f>
        <v>0</v>
      </c>
      <c r="CJ26" s="168">
        <f ca="1">'4'!CJ26 * $DD23</f>
        <v>0</v>
      </c>
      <c r="CK26" s="168">
        <f ca="1">'4'!CK26 * $DD23</f>
        <v>0</v>
      </c>
      <c r="CL26" s="168">
        <f ca="1">'4'!CL26 * $DD23</f>
        <v>0</v>
      </c>
      <c r="CM26" s="168">
        <f ca="1">'4'!CM26 * $DD23</f>
        <v>0</v>
      </c>
      <c r="CN26" s="168">
        <f ca="1">'4'!CN26 * $DD23</f>
        <v>0</v>
      </c>
      <c r="CO26" s="168">
        <f ca="1">'4'!CO26 * $DD23</f>
        <v>0</v>
      </c>
      <c r="CP26" s="168">
        <f ca="1">'4'!CP26 * $DD23</f>
        <v>0</v>
      </c>
      <c r="CQ26" s="168">
        <f ca="1">'4'!CQ26 * $DD23</f>
        <v>0</v>
      </c>
      <c r="CR26" s="168">
        <f ca="1">'4'!CR26 * $DD23</f>
        <v>0</v>
      </c>
      <c r="CS26" s="168">
        <f ca="1">'4'!CS26 * $DD23</f>
        <v>0</v>
      </c>
      <c r="CT26" s="168">
        <f ca="1">'4'!CT26 * $DD23</f>
        <v>0</v>
      </c>
      <c r="CU26" s="168">
        <f ca="1">'4'!CU26 * $DD23</f>
        <v>0</v>
      </c>
      <c r="CV26" s="168">
        <f ca="1">'4'!CV26 * $DD23</f>
        <v>0</v>
      </c>
      <c r="CW26" s="168">
        <f ca="1">'4'!CW26 * $DD23</f>
        <v>0</v>
      </c>
      <c r="CX26" s="168">
        <f ca="1">'4'!CX26 * $DD23</f>
        <v>0</v>
      </c>
      <c r="CY26" s="168">
        <f ca="1">'4'!CY26 * $DD23</f>
        <v>0</v>
      </c>
      <c r="CZ26" s="168">
        <f ca="1">'4'!CZ26 * $DD23</f>
        <v>0</v>
      </c>
      <c r="DA26" s="168">
        <f ca="1">'4'!DA26 * $DD23</f>
        <v>0</v>
      </c>
      <c r="DC26" s="254" t="s">
        <v>305</v>
      </c>
      <c r="DD26" s="255">
        <v>1</v>
      </c>
      <c r="DE26" s="382">
        <f ca="1">F26+NPV(SDN,G26:INDEX(G26:DA26,PAL))</f>
        <v>0</v>
      </c>
    </row>
    <row r="27" spans="2:109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1"/>
        <v>0</v>
      </c>
      <c r="F27" s="168">
        <f ca="1">'4'!F27 * $DD24</f>
        <v>0</v>
      </c>
      <c r="G27" s="168">
        <f ca="1">'4'!G27 * $DD24</f>
        <v>0</v>
      </c>
      <c r="H27" s="168">
        <f ca="1">'4'!H27 * $DD24</f>
        <v>0</v>
      </c>
      <c r="I27" s="168">
        <f ca="1">'4'!I27 * $DD24</f>
        <v>0</v>
      </c>
      <c r="J27" s="168">
        <f ca="1">'4'!J27 * $DD24</f>
        <v>0</v>
      </c>
      <c r="K27" s="168">
        <f ca="1">'4'!K27 * $DD24</f>
        <v>0</v>
      </c>
      <c r="L27" s="168">
        <f ca="1">'4'!L27 * $DD24</f>
        <v>0</v>
      </c>
      <c r="M27" s="168">
        <f ca="1">'4'!M27 * $DD24</f>
        <v>0</v>
      </c>
      <c r="N27" s="168">
        <f ca="1">'4'!N27 * $DD24</f>
        <v>0</v>
      </c>
      <c r="O27" s="168">
        <f ca="1">'4'!O27 * $DD24</f>
        <v>0</v>
      </c>
      <c r="P27" s="168">
        <f ca="1">'4'!P27 * $DD24</f>
        <v>0</v>
      </c>
      <c r="Q27" s="168">
        <f ca="1">'4'!Q27 * $DD24</f>
        <v>0</v>
      </c>
      <c r="R27" s="168">
        <f ca="1">'4'!R27 * $DD24</f>
        <v>0</v>
      </c>
      <c r="S27" s="168">
        <f ca="1">'4'!S27 * $DD24</f>
        <v>0</v>
      </c>
      <c r="T27" s="168">
        <f ca="1">'4'!T27 * $DD24</f>
        <v>0</v>
      </c>
      <c r="U27" s="168">
        <f ca="1">'4'!U27 * $DD24</f>
        <v>0</v>
      </c>
      <c r="V27" s="168">
        <f ca="1">'4'!V27 * $DD24</f>
        <v>0</v>
      </c>
      <c r="W27" s="168">
        <f ca="1">'4'!W27 * $DD24</f>
        <v>0</v>
      </c>
      <c r="X27" s="168">
        <f ca="1">'4'!X27 * $DD24</f>
        <v>0</v>
      </c>
      <c r="Y27" s="168">
        <f ca="1">'4'!Y27 * $DD24</f>
        <v>0</v>
      </c>
      <c r="Z27" s="168">
        <f ca="1">'4'!Z27 * $DD24</f>
        <v>0</v>
      </c>
      <c r="AA27" s="168">
        <f ca="1">'4'!AA27 * $DD24</f>
        <v>0</v>
      </c>
      <c r="AB27" s="168">
        <f ca="1">'4'!AB27 * $DD24</f>
        <v>0</v>
      </c>
      <c r="AC27" s="168">
        <f ca="1">'4'!AC27 * $DD24</f>
        <v>0</v>
      </c>
      <c r="AD27" s="168">
        <f ca="1">'4'!AD27 * $DD24</f>
        <v>0</v>
      </c>
      <c r="AE27" s="168">
        <f ca="1">'4'!AE27 * $DD24</f>
        <v>0</v>
      </c>
      <c r="AF27" s="168">
        <f ca="1">'4'!AF27 * $DD24</f>
        <v>0</v>
      </c>
      <c r="AG27" s="168">
        <f ca="1">'4'!AG27 * $DD24</f>
        <v>0</v>
      </c>
      <c r="AH27" s="168">
        <f ca="1">'4'!AH27 * $DD24</f>
        <v>0</v>
      </c>
      <c r="AI27" s="168">
        <f ca="1">'4'!AI27 * $DD24</f>
        <v>0</v>
      </c>
      <c r="AJ27" s="168">
        <f ca="1">'4'!AJ27 * $DD24</f>
        <v>0</v>
      </c>
      <c r="AK27" s="168">
        <f ca="1">'4'!AK27 * $DD24</f>
        <v>0</v>
      </c>
      <c r="AL27" s="168">
        <f ca="1">'4'!AL27 * $DD24</f>
        <v>0</v>
      </c>
      <c r="AM27" s="168">
        <f ca="1">'4'!AM27 * $DD24</f>
        <v>0</v>
      </c>
      <c r="AN27" s="168">
        <f ca="1">'4'!AN27 * $DD24</f>
        <v>0</v>
      </c>
      <c r="AO27" s="168">
        <f ca="1">'4'!AO27 * $DD24</f>
        <v>0</v>
      </c>
      <c r="AP27" s="168">
        <f ca="1">'4'!AP27 * $DD24</f>
        <v>0</v>
      </c>
      <c r="AQ27" s="168">
        <f ca="1">'4'!AQ27 * $DD24</f>
        <v>0</v>
      </c>
      <c r="AR27" s="168">
        <f ca="1">'4'!AR27 * $DD24</f>
        <v>0</v>
      </c>
      <c r="AS27" s="168">
        <f ca="1">'4'!AS27 * $DD24</f>
        <v>0</v>
      </c>
      <c r="AT27" s="168">
        <f ca="1">'4'!AT27 * $DD24</f>
        <v>0</v>
      </c>
      <c r="AU27" s="168">
        <f ca="1">'4'!AU27 * $DD24</f>
        <v>0</v>
      </c>
      <c r="AV27" s="168">
        <f ca="1">'4'!AV27 * $DD24</f>
        <v>0</v>
      </c>
      <c r="AW27" s="168">
        <f ca="1">'4'!AW27 * $DD24</f>
        <v>0</v>
      </c>
      <c r="AX27" s="168">
        <f ca="1">'4'!AX27 * $DD24</f>
        <v>0</v>
      </c>
      <c r="AY27" s="168">
        <f ca="1">'4'!AY27 * $DD24</f>
        <v>0</v>
      </c>
      <c r="AZ27" s="168">
        <f ca="1">'4'!AZ27 * $DD24</f>
        <v>0</v>
      </c>
      <c r="BA27" s="168">
        <f ca="1">'4'!BA27 * $DD24</f>
        <v>0</v>
      </c>
      <c r="BB27" s="168">
        <f ca="1">'4'!BB27 * $DD24</f>
        <v>0</v>
      </c>
      <c r="BC27" s="168">
        <f ca="1">'4'!BC27 * $DD24</f>
        <v>0</v>
      </c>
      <c r="BD27" s="168">
        <f ca="1">'4'!BD27 * $DD24</f>
        <v>0</v>
      </c>
      <c r="BE27" s="168">
        <f ca="1">'4'!BE27 * $DD24</f>
        <v>0</v>
      </c>
      <c r="BF27" s="168">
        <f ca="1">'4'!BF27 * $DD24</f>
        <v>0</v>
      </c>
      <c r="BG27" s="168">
        <f ca="1">'4'!BG27 * $DD24</f>
        <v>0</v>
      </c>
      <c r="BH27" s="168">
        <f ca="1">'4'!BH27 * $DD24</f>
        <v>0</v>
      </c>
      <c r="BI27" s="168">
        <f ca="1">'4'!BI27 * $DD24</f>
        <v>0</v>
      </c>
      <c r="BJ27" s="168">
        <f ca="1">'4'!BJ27 * $DD24</f>
        <v>0</v>
      </c>
      <c r="BK27" s="168">
        <f ca="1">'4'!BK27 * $DD24</f>
        <v>0</v>
      </c>
      <c r="BL27" s="168">
        <f ca="1">'4'!BL27 * $DD24</f>
        <v>0</v>
      </c>
      <c r="BM27" s="168">
        <f ca="1">'4'!BM27 * $DD24</f>
        <v>0</v>
      </c>
      <c r="BN27" s="168">
        <f ca="1">'4'!BN27 * $DD24</f>
        <v>0</v>
      </c>
      <c r="BO27" s="168">
        <f ca="1">'4'!BO27 * $DD24</f>
        <v>0</v>
      </c>
      <c r="BP27" s="168">
        <f ca="1">'4'!BP27 * $DD24</f>
        <v>0</v>
      </c>
      <c r="BQ27" s="168">
        <f ca="1">'4'!BQ27 * $DD24</f>
        <v>0</v>
      </c>
      <c r="BR27" s="168">
        <f ca="1">'4'!BR27 * $DD24</f>
        <v>0</v>
      </c>
      <c r="BS27" s="168">
        <f ca="1">'4'!BS27 * $DD24</f>
        <v>0</v>
      </c>
      <c r="BT27" s="168">
        <f ca="1">'4'!BT27 * $DD24</f>
        <v>0</v>
      </c>
      <c r="BU27" s="168">
        <f ca="1">'4'!BU27 * $DD24</f>
        <v>0</v>
      </c>
      <c r="BV27" s="168">
        <f ca="1">'4'!BV27 * $DD24</f>
        <v>0</v>
      </c>
      <c r="BW27" s="168">
        <f ca="1">'4'!BW27 * $DD24</f>
        <v>0</v>
      </c>
      <c r="BX27" s="168">
        <f ca="1">'4'!BX27 * $DD24</f>
        <v>0</v>
      </c>
      <c r="BY27" s="168">
        <f ca="1">'4'!BY27 * $DD24</f>
        <v>0</v>
      </c>
      <c r="BZ27" s="168">
        <f ca="1">'4'!BZ27 * $DD24</f>
        <v>0</v>
      </c>
      <c r="CA27" s="168">
        <f ca="1">'4'!CA27 * $DD24</f>
        <v>0</v>
      </c>
      <c r="CB27" s="168">
        <f ca="1">'4'!CB27 * $DD24</f>
        <v>0</v>
      </c>
      <c r="CC27" s="168">
        <f ca="1">'4'!CC27 * $DD24</f>
        <v>0</v>
      </c>
      <c r="CD27" s="168">
        <f ca="1">'4'!CD27 * $DD24</f>
        <v>0</v>
      </c>
      <c r="CE27" s="168">
        <f ca="1">'4'!CE27 * $DD24</f>
        <v>0</v>
      </c>
      <c r="CF27" s="168">
        <f ca="1">'4'!CF27 * $DD24</f>
        <v>0</v>
      </c>
      <c r="CG27" s="168">
        <f ca="1">'4'!CG27 * $DD24</f>
        <v>0</v>
      </c>
      <c r="CH27" s="168">
        <f ca="1">'4'!CH27 * $DD24</f>
        <v>0</v>
      </c>
      <c r="CI27" s="168">
        <f ca="1">'4'!CI27 * $DD24</f>
        <v>0</v>
      </c>
      <c r="CJ27" s="168">
        <f ca="1">'4'!CJ27 * $DD24</f>
        <v>0</v>
      </c>
      <c r="CK27" s="168">
        <f ca="1">'4'!CK27 * $DD24</f>
        <v>0</v>
      </c>
      <c r="CL27" s="168">
        <f ca="1">'4'!CL27 * $DD24</f>
        <v>0</v>
      </c>
      <c r="CM27" s="168">
        <f ca="1">'4'!CM27 * $DD24</f>
        <v>0</v>
      </c>
      <c r="CN27" s="168">
        <f ca="1">'4'!CN27 * $DD24</f>
        <v>0</v>
      </c>
      <c r="CO27" s="168">
        <f ca="1">'4'!CO27 * $DD24</f>
        <v>0</v>
      </c>
      <c r="CP27" s="168">
        <f ca="1">'4'!CP27 * $DD24</f>
        <v>0</v>
      </c>
      <c r="CQ27" s="168">
        <f ca="1">'4'!CQ27 * $DD24</f>
        <v>0</v>
      </c>
      <c r="CR27" s="168">
        <f ca="1">'4'!CR27 * $DD24</f>
        <v>0</v>
      </c>
      <c r="CS27" s="168">
        <f ca="1">'4'!CS27 * $DD24</f>
        <v>0</v>
      </c>
      <c r="CT27" s="168">
        <f ca="1">'4'!CT27 * $DD24</f>
        <v>0</v>
      </c>
      <c r="CU27" s="168">
        <f ca="1">'4'!CU27 * $DD24</f>
        <v>0</v>
      </c>
      <c r="CV27" s="168">
        <f ca="1">'4'!CV27 * $DD24</f>
        <v>0</v>
      </c>
      <c r="CW27" s="168">
        <f ca="1">'4'!CW27 * $DD24</f>
        <v>0</v>
      </c>
      <c r="CX27" s="168">
        <f ca="1">'4'!CX27 * $DD24</f>
        <v>0</v>
      </c>
      <c r="CY27" s="168">
        <f ca="1">'4'!CY27 * $DD24</f>
        <v>0</v>
      </c>
      <c r="CZ27" s="168">
        <f ca="1">'4'!CZ27 * $DD24</f>
        <v>0</v>
      </c>
      <c r="DA27" s="168">
        <f ca="1">'4'!DA27 * $DD24</f>
        <v>0</v>
      </c>
      <c r="DC27" s="254" t="s">
        <v>51</v>
      </c>
      <c r="DD27" s="255">
        <v>1</v>
      </c>
      <c r="DE27" s="382">
        <f ca="1">F27+NPV(SDN,G27:INDEX(G27:DA27,PAL))</f>
        <v>0</v>
      </c>
    </row>
    <row r="28" spans="2:109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1"/>
        <v>0</v>
      </c>
      <c r="F28" s="168">
        <f ca="1">'4'!F28 * $DD25</f>
        <v>0</v>
      </c>
      <c r="G28" s="168">
        <f ca="1">'4'!G28 * $DD25</f>
        <v>0</v>
      </c>
      <c r="H28" s="168">
        <f ca="1">'4'!H28 * $DD25</f>
        <v>0</v>
      </c>
      <c r="I28" s="168">
        <f ca="1">'4'!I28 * $DD25</f>
        <v>0</v>
      </c>
      <c r="J28" s="168">
        <f ca="1">'4'!J28 * $DD25</f>
        <v>0</v>
      </c>
      <c r="K28" s="168">
        <f ca="1">'4'!K28 * $DD25</f>
        <v>0</v>
      </c>
      <c r="L28" s="168">
        <f ca="1">'4'!L28 * $DD25</f>
        <v>0</v>
      </c>
      <c r="M28" s="168">
        <f ca="1">'4'!M28 * $DD25</f>
        <v>0</v>
      </c>
      <c r="N28" s="168">
        <f ca="1">'4'!N28 * $DD25</f>
        <v>0</v>
      </c>
      <c r="O28" s="168">
        <f ca="1">'4'!O28 * $DD25</f>
        <v>0</v>
      </c>
      <c r="P28" s="168">
        <f ca="1">'4'!P28 * $DD25</f>
        <v>0</v>
      </c>
      <c r="Q28" s="168">
        <f ca="1">'4'!Q28 * $DD25</f>
        <v>0</v>
      </c>
      <c r="R28" s="168">
        <f ca="1">'4'!R28 * $DD25</f>
        <v>0</v>
      </c>
      <c r="S28" s="168">
        <f ca="1">'4'!S28 * $DD25</f>
        <v>0</v>
      </c>
      <c r="T28" s="168">
        <f ca="1">'4'!T28 * $DD25</f>
        <v>0</v>
      </c>
      <c r="U28" s="168">
        <f ca="1">'4'!U28 * $DD25</f>
        <v>0</v>
      </c>
      <c r="V28" s="168">
        <f ca="1">'4'!V28 * $DD25</f>
        <v>0</v>
      </c>
      <c r="W28" s="168">
        <f ca="1">'4'!W28 * $DD25</f>
        <v>0</v>
      </c>
      <c r="X28" s="168">
        <f ca="1">'4'!X28 * $DD25</f>
        <v>0</v>
      </c>
      <c r="Y28" s="168">
        <f ca="1">'4'!Y28 * $DD25</f>
        <v>0</v>
      </c>
      <c r="Z28" s="168">
        <f ca="1">'4'!Z28 * $DD25</f>
        <v>0</v>
      </c>
      <c r="AA28" s="168">
        <f ca="1">'4'!AA28 * $DD25</f>
        <v>0</v>
      </c>
      <c r="AB28" s="168">
        <f ca="1">'4'!AB28 * $DD25</f>
        <v>0</v>
      </c>
      <c r="AC28" s="168">
        <f ca="1">'4'!AC28 * $DD25</f>
        <v>0</v>
      </c>
      <c r="AD28" s="168">
        <f ca="1">'4'!AD28 * $DD25</f>
        <v>0</v>
      </c>
      <c r="AE28" s="168">
        <f ca="1">'4'!AE28 * $DD25</f>
        <v>0</v>
      </c>
      <c r="AF28" s="168">
        <f ca="1">'4'!AF28 * $DD25</f>
        <v>0</v>
      </c>
      <c r="AG28" s="168">
        <f ca="1">'4'!AG28 * $DD25</f>
        <v>0</v>
      </c>
      <c r="AH28" s="168">
        <f ca="1">'4'!AH28 * $DD25</f>
        <v>0</v>
      </c>
      <c r="AI28" s="168">
        <f ca="1">'4'!AI28 * $DD25</f>
        <v>0</v>
      </c>
      <c r="AJ28" s="168">
        <f ca="1">'4'!AJ28 * $DD25</f>
        <v>0</v>
      </c>
      <c r="AK28" s="168">
        <f ca="1">'4'!AK28 * $DD25</f>
        <v>0</v>
      </c>
      <c r="AL28" s="168">
        <f ca="1">'4'!AL28 * $DD25</f>
        <v>0</v>
      </c>
      <c r="AM28" s="168">
        <f ca="1">'4'!AM28 * $DD25</f>
        <v>0</v>
      </c>
      <c r="AN28" s="168">
        <f ca="1">'4'!AN28 * $DD25</f>
        <v>0</v>
      </c>
      <c r="AO28" s="168">
        <f ca="1">'4'!AO28 * $DD25</f>
        <v>0</v>
      </c>
      <c r="AP28" s="168">
        <f ca="1">'4'!AP28 * $DD25</f>
        <v>0</v>
      </c>
      <c r="AQ28" s="168">
        <f ca="1">'4'!AQ28 * $DD25</f>
        <v>0</v>
      </c>
      <c r="AR28" s="168">
        <f ca="1">'4'!AR28 * $DD25</f>
        <v>0</v>
      </c>
      <c r="AS28" s="168">
        <f ca="1">'4'!AS28 * $DD25</f>
        <v>0</v>
      </c>
      <c r="AT28" s="168">
        <f ca="1">'4'!AT28 * $DD25</f>
        <v>0</v>
      </c>
      <c r="AU28" s="168">
        <f ca="1">'4'!AU28 * $DD25</f>
        <v>0</v>
      </c>
      <c r="AV28" s="168">
        <f ca="1">'4'!AV28 * $DD25</f>
        <v>0</v>
      </c>
      <c r="AW28" s="168">
        <f ca="1">'4'!AW28 * $DD25</f>
        <v>0</v>
      </c>
      <c r="AX28" s="168">
        <f ca="1">'4'!AX28 * $DD25</f>
        <v>0</v>
      </c>
      <c r="AY28" s="168">
        <f ca="1">'4'!AY28 * $DD25</f>
        <v>0</v>
      </c>
      <c r="AZ28" s="168">
        <f ca="1">'4'!AZ28 * $DD25</f>
        <v>0</v>
      </c>
      <c r="BA28" s="168">
        <f ca="1">'4'!BA28 * $DD25</f>
        <v>0</v>
      </c>
      <c r="BB28" s="168">
        <f ca="1">'4'!BB28 * $DD25</f>
        <v>0</v>
      </c>
      <c r="BC28" s="168">
        <f ca="1">'4'!BC28 * $DD25</f>
        <v>0</v>
      </c>
      <c r="BD28" s="168">
        <f ca="1">'4'!BD28 * $DD25</f>
        <v>0</v>
      </c>
      <c r="BE28" s="168">
        <f ca="1">'4'!BE28 * $DD25</f>
        <v>0</v>
      </c>
      <c r="BF28" s="168">
        <f ca="1">'4'!BF28 * $DD25</f>
        <v>0</v>
      </c>
      <c r="BG28" s="168">
        <f ca="1">'4'!BG28 * $DD25</f>
        <v>0</v>
      </c>
      <c r="BH28" s="168">
        <f ca="1">'4'!BH28 * $DD25</f>
        <v>0</v>
      </c>
      <c r="BI28" s="168">
        <f ca="1">'4'!BI28 * $DD25</f>
        <v>0</v>
      </c>
      <c r="BJ28" s="168">
        <f ca="1">'4'!BJ28 * $DD25</f>
        <v>0</v>
      </c>
      <c r="BK28" s="168">
        <f ca="1">'4'!BK28 * $DD25</f>
        <v>0</v>
      </c>
      <c r="BL28" s="168">
        <f ca="1">'4'!BL28 * $DD25</f>
        <v>0</v>
      </c>
      <c r="BM28" s="168">
        <f ca="1">'4'!BM28 * $DD25</f>
        <v>0</v>
      </c>
      <c r="BN28" s="168">
        <f ca="1">'4'!BN28 * $DD25</f>
        <v>0</v>
      </c>
      <c r="BO28" s="168">
        <f ca="1">'4'!BO28 * $DD25</f>
        <v>0</v>
      </c>
      <c r="BP28" s="168">
        <f ca="1">'4'!BP28 * $DD25</f>
        <v>0</v>
      </c>
      <c r="BQ28" s="168">
        <f ca="1">'4'!BQ28 * $DD25</f>
        <v>0</v>
      </c>
      <c r="BR28" s="168">
        <f ca="1">'4'!BR28 * $DD25</f>
        <v>0</v>
      </c>
      <c r="BS28" s="168">
        <f ca="1">'4'!BS28 * $DD25</f>
        <v>0</v>
      </c>
      <c r="BT28" s="168">
        <f ca="1">'4'!BT28 * $DD25</f>
        <v>0</v>
      </c>
      <c r="BU28" s="168">
        <f ca="1">'4'!BU28 * $DD25</f>
        <v>0</v>
      </c>
      <c r="BV28" s="168">
        <f ca="1">'4'!BV28 * $DD25</f>
        <v>0</v>
      </c>
      <c r="BW28" s="168">
        <f ca="1">'4'!BW28 * $DD25</f>
        <v>0</v>
      </c>
      <c r="BX28" s="168">
        <f ca="1">'4'!BX28 * $DD25</f>
        <v>0</v>
      </c>
      <c r="BY28" s="168">
        <f ca="1">'4'!BY28 * $DD25</f>
        <v>0</v>
      </c>
      <c r="BZ28" s="168">
        <f ca="1">'4'!BZ28 * $DD25</f>
        <v>0</v>
      </c>
      <c r="CA28" s="168">
        <f ca="1">'4'!CA28 * $DD25</f>
        <v>0</v>
      </c>
      <c r="CB28" s="168">
        <f ca="1">'4'!CB28 * $DD25</f>
        <v>0</v>
      </c>
      <c r="CC28" s="168">
        <f ca="1">'4'!CC28 * $DD25</f>
        <v>0</v>
      </c>
      <c r="CD28" s="168">
        <f ca="1">'4'!CD28 * $DD25</f>
        <v>0</v>
      </c>
      <c r="CE28" s="168">
        <f ca="1">'4'!CE28 * $DD25</f>
        <v>0</v>
      </c>
      <c r="CF28" s="168">
        <f ca="1">'4'!CF28 * $DD25</f>
        <v>0</v>
      </c>
      <c r="CG28" s="168">
        <f ca="1">'4'!CG28 * $DD25</f>
        <v>0</v>
      </c>
      <c r="CH28" s="168">
        <f ca="1">'4'!CH28 * $DD25</f>
        <v>0</v>
      </c>
      <c r="CI28" s="168">
        <f ca="1">'4'!CI28 * $DD25</f>
        <v>0</v>
      </c>
      <c r="CJ28" s="168">
        <f ca="1">'4'!CJ28 * $DD25</f>
        <v>0</v>
      </c>
      <c r="CK28" s="168">
        <f ca="1">'4'!CK28 * $DD25</f>
        <v>0</v>
      </c>
      <c r="CL28" s="168">
        <f ca="1">'4'!CL28 * $DD25</f>
        <v>0</v>
      </c>
      <c r="CM28" s="168">
        <f ca="1">'4'!CM28 * $DD25</f>
        <v>0</v>
      </c>
      <c r="CN28" s="168">
        <f ca="1">'4'!CN28 * $DD25</f>
        <v>0</v>
      </c>
      <c r="CO28" s="168">
        <f ca="1">'4'!CO28 * $DD25</f>
        <v>0</v>
      </c>
      <c r="CP28" s="168">
        <f ca="1">'4'!CP28 * $DD25</f>
        <v>0</v>
      </c>
      <c r="CQ28" s="168">
        <f ca="1">'4'!CQ28 * $DD25</f>
        <v>0</v>
      </c>
      <c r="CR28" s="168">
        <f ca="1">'4'!CR28 * $DD25</f>
        <v>0</v>
      </c>
      <c r="CS28" s="168">
        <f ca="1">'4'!CS28 * $DD25</f>
        <v>0</v>
      </c>
      <c r="CT28" s="168">
        <f ca="1">'4'!CT28 * $DD25</f>
        <v>0</v>
      </c>
      <c r="CU28" s="168">
        <f ca="1">'4'!CU28 * $DD25</f>
        <v>0</v>
      </c>
      <c r="CV28" s="168">
        <f ca="1">'4'!CV28 * $DD25</f>
        <v>0</v>
      </c>
      <c r="CW28" s="168">
        <f ca="1">'4'!CW28 * $DD25</f>
        <v>0</v>
      </c>
      <c r="CX28" s="168">
        <f ca="1">'4'!CX28 * $DD25</f>
        <v>0</v>
      </c>
      <c r="CY28" s="168">
        <f ca="1">'4'!CY28 * $DD25</f>
        <v>0</v>
      </c>
      <c r="CZ28" s="168">
        <f ca="1">'4'!CZ28 * $DD25</f>
        <v>0</v>
      </c>
      <c r="DA28" s="168">
        <f ca="1">'4'!DA28 * $DD25</f>
        <v>0</v>
      </c>
      <c r="DC28" s="254" t="s">
        <v>52</v>
      </c>
      <c r="DD28" s="255">
        <v>1</v>
      </c>
      <c r="DE28" s="382">
        <f ca="1">F28+NPV(SDN,G28:INDEX(G28:DA28,PAL))</f>
        <v>0</v>
      </c>
    </row>
    <row r="29" spans="2:109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1"/>
        <v>0</v>
      </c>
      <c r="F29" s="168">
        <f ca="1">'4'!F29 * $DD26</f>
        <v>0</v>
      </c>
      <c r="G29" s="168">
        <f ca="1">'4'!G29 * $DD26</f>
        <v>0</v>
      </c>
      <c r="H29" s="168">
        <f ca="1">'4'!H29 * $DD26</f>
        <v>0</v>
      </c>
      <c r="I29" s="168">
        <f ca="1">'4'!I29 * $DD26</f>
        <v>0</v>
      </c>
      <c r="J29" s="168">
        <f ca="1">'4'!J29 * $DD26</f>
        <v>0</v>
      </c>
      <c r="K29" s="168">
        <f ca="1">'4'!K29 * $DD26</f>
        <v>0</v>
      </c>
      <c r="L29" s="168">
        <f ca="1">'4'!L29 * $DD26</f>
        <v>0</v>
      </c>
      <c r="M29" s="168">
        <f ca="1">'4'!M29 * $DD26</f>
        <v>0</v>
      </c>
      <c r="N29" s="168">
        <f ca="1">'4'!N29 * $DD26</f>
        <v>0</v>
      </c>
      <c r="O29" s="168">
        <f ca="1">'4'!O29 * $DD26</f>
        <v>0</v>
      </c>
      <c r="P29" s="168">
        <f ca="1">'4'!P29 * $DD26</f>
        <v>0</v>
      </c>
      <c r="Q29" s="168">
        <f ca="1">'4'!Q29 * $DD26</f>
        <v>0</v>
      </c>
      <c r="R29" s="168">
        <f ca="1">'4'!R29 * $DD26</f>
        <v>0</v>
      </c>
      <c r="S29" s="168">
        <f ca="1">'4'!S29 * $DD26</f>
        <v>0</v>
      </c>
      <c r="T29" s="168">
        <f ca="1">'4'!T29 * $DD26</f>
        <v>0</v>
      </c>
      <c r="U29" s="168">
        <f ca="1">'4'!U29 * $DD26</f>
        <v>0</v>
      </c>
      <c r="V29" s="168">
        <f ca="1">'4'!V29 * $DD26</f>
        <v>0</v>
      </c>
      <c r="W29" s="168">
        <f ca="1">'4'!W29 * $DD26</f>
        <v>0</v>
      </c>
      <c r="X29" s="168">
        <f ca="1">'4'!X29 * $DD26</f>
        <v>0</v>
      </c>
      <c r="Y29" s="168">
        <f ca="1">'4'!Y29 * $DD26</f>
        <v>0</v>
      </c>
      <c r="Z29" s="168">
        <f ca="1">'4'!Z29 * $DD26</f>
        <v>0</v>
      </c>
      <c r="AA29" s="168">
        <f ca="1">'4'!AA29 * $DD26</f>
        <v>0</v>
      </c>
      <c r="AB29" s="168">
        <f ca="1">'4'!AB29 * $DD26</f>
        <v>0</v>
      </c>
      <c r="AC29" s="168">
        <f ca="1">'4'!AC29 * $DD26</f>
        <v>0</v>
      </c>
      <c r="AD29" s="168">
        <f ca="1">'4'!AD29 * $DD26</f>
        <v>0</v>
      </c>
      <c r="AE29" s="168">
        <f ca="1">'4'!AE29 * $DD26</f>
        <v>0</v>
      </c>
      <c r="AF29" s="168">
        <f ca="1">'4'!AF29 * $DD26</f>
        <v>0</v>
      </c>
      <c r="AG29" s="168">
        <f ca="1">'4'!AG29 * $DD26</f>
        <v>0</v>
      </c>
      <c r="AH29" s="168">
        <f ca="1">'4'!AH29 * $DD26</f>
        <v>0</v>
      </c>
      <c r="AI29" s="168">
        <f ca="1">'4'!AI29 * $DD26</f>
        <v>0</v>
      </c>
      <c r="AJ29" s="168">
        <f ca="1">'4'!AJ29 * $DD26</f>
        <v>0</v>
      </c>
      <c r="AK29" s="168">
        <f ca="1">'4'!AK29 * $DD26</f>
        <v>0</v>
      </c>
      <c r="AL29" s="168">
        <f ca="1">'4'!AL29 * $DD26</f>
        <v>0</v>
      </c>
      <c r="AM29" s="168">
        <f ca="1">'4'!AM29 * $DD26</f>
        <v>0</v>
      </c>
      <c r="AN29" s="168">
        <f ca="1">'4'!AN29 * $DD26</f>
        <v>0</v>
      </c>
      <c r="AO29" s="168">
        <f ca="1">'4'!AO29 * $DD26</f>
        <v>0</v>
      </c>
      <c r="AP29" s="168">
        <f ca="1">'4'!AP29 * $DD26</f>
        <v>0</v>
      </c>
      <c r="AQ29" s="168">
        <f ca="1">'4'!AQ29 * $DD26</f>
        <v>0</v>
      </c>
      <c r="AR29" s="168">
        <f ca="1">'4'!AR29 * $DD26</f>
        <v>0</v>
      </c>
      <c r="AS29" s="168">
        <f ca="1">'4'!AS29 * $DD26</f>
        <v>0</v>
      </c>
      <c r="AT29" s="168">
        <f ca="1">'4'!AT29 * $DD26</f>
        <v>0</v>
      </c>
      <c r="AU29" s="168">
        <f ca="1">'4'!AU29 * $DD26</f>
        <v>0</v>
      </c>
      <c r="AV29" s="168">
        <f ca="1">'4'!AV29 * $DD26</f>
        <v>0</v>
      </c>
      <c r="AW29" s="168">
        <f ca="1">'4'!AW29 * $DD26</f>
        <v>0</v>
      </c>
      <c r="AX29" s="168">
        <f ca="1">'4'!AX29 * $DD26</f>
        <v>0</v>
      </c>
      <c r="AY29" s="168">
        <f ca="1">'4'!AY29 * $DD26</f>
        <v>0</v>
      </c>
      <c r="AZ29" s="168">
        <f ca="1">'4'!AZ29 * $DD26</f>
        <v>0</v>
      </c>
      <c r="BA29" s="168">
        <f ca="1">'4'!BA29 * $DD26</f>
        <v>0</v>
      </c>
      <c r="BB29" s="168">
        <f ca="1">'4'!BB29 * $DD26</f>
        <v>0</v>
      </c>
      <c r="BC29" s="168">
        <f ca="1">'4'!BC29 * $DD26</f>
        <v>0</v>
      </c>
      <c r="BD29" s="168">
        <f ca="1">'4'!BD29 * $DD26</f>
        <v>0</v>
      </c>
      <c r="BE29" s="168">
        <f ca="1">'4'!BE29 * $DD26</f>
        <v>0</v>
      </c>
      <c r="BF29" s="168">
        <f ca="1">'4'!BF29 * $DD26</f>
        <v>0</v>
      </c>
      <c r="BG29" s="168">
        <f ca="1">'4'!BG29 * $DD26</f>
        <v>0</v>
      </c>
      <c r="BH29" s="168">
        <f ca="1">'4'!BH29 * $DD26</f>
        <v>0</v>
      </c>
      <c r="BI29" s="168">
        <f ca="1">'4'!BI29 * $DD26</f>
        <v>0</v>
      </c>
      <c r="BJ29" s="168">
        <f ca="1">'4'!BJ29 * $DD26</f>
        <v>0</v>
      </c>
      <c r="BK29" s="168">
        <f ca="1">'4'!BK29 * $DD26</f>
        <v>0</v>
      </c>
      <c r="BL29" s="168">
        <f ca="1">'4'!BL29 * $DD26</f>
        <v>0</v>
      </c>
      <c r="BM29" s="168">
        <f ca="1">'4'!BM29 * $DD26</f>
        <v>0</v>
      </c>
      <c r="BN29" s="168">
        <f ca="1">'4'!BN29 * $DD26</f>
        <v>0</v>
      </c>
      <c r="BO29" s="168">
        <f ca="1">'4'!BO29 * $DD26</f>
        <v>0</v>
      </c>
      <c r="BP29" s="168">
        <f ca="1">'4'!BP29 * $DD26</f>
        <v>0</v>
      </c>
      <c r="BQ29" s="168">
        <f ca="1">'4'!BQ29 * $DD26</f>
        <v>0</v>
      </c>
      <c r="BR29" s="168">
        <f ca="1">'4'!BR29 * $DD26</f>
        <v>0</v>
      </c>
      <c r="BS29" s="168">
        <f ca="1">'4'!BS29 * $DD26</f>
        <v>0</v>
      </c>
      <c r="BT29" s="168">
        <f ca="1">'4'!BT29 * $DD26</f>
        <v>0</v>
      </c>
      <c r="BU29" s="168">
        <f ca="1">'4'!BU29 * $DD26</f>
        <v>0</v>
      </c>
      <c r="BV29" s="168">
        <f ca="1">'4'!BV29 * $DD26</f>
        <v>0</v>
      </c>
      <c r="BW29" s="168">
        <f ca="1">'4'!BW29 * $DD26</f>
        <v>0</v>
      </c>
      <c r="BX29" s="168">
        <f ca="1">'4'!BX29 * $DD26</f>
        <v>0</v>
      </c>
      <c r="BY29" s="168">
        <f ca="1">'4'!BY29 * $DD26</f>
        <v>0</v>
      </c>
      <c r="BZ29" s="168">
        <f ca="1">'4'!BZ29 * $DD26</f>
        <v>0</v>
      </c>
      <c r="CA29" s="168">
        <f ca="1">'4'!CA29 * $DD26</f>
        <v>0</v>
      </c>
      <c r="CB29" s="168">
        <f ca="1">'4'!CB29 * $DD26</f>
        <v>0</v>
      </c>
      <c r="CC29" s="168">
        <f ca="1">'4'!CC29 * $DD26</f>
        <v>0</v>
      </c>
      <c r="CD29" s="168">
        <f ca="1">'4'!CD29 * $DD26</f>
        <v>0</v>
      </c>
      <c r="CE29" s="168">
        <f ca="1">'4'!CE29 * $DD26</f>
        <v>0</v>
      </c>
      <c r="CF29" s="168">
        <f ca="1">'4'!CF29 * $DD26</f>
        <v>0</v>
      </c>
      <c r="CG29" s="168">
        <f ca="1">'4'!CG29 * $DD26</f>
        <v>0</v>
      </c>
      <c r="CH29" s="168">
        <f ca="1">'4'!CH29 * $DD26</f>
        <v>0</v>
      </c>
      <c r="CI29" s="168">
        <f ca="1">'4'!CI29 * $DD26</f>
        <v>0</v>
      </c>
      <c r="CJ29" s="168">
        <f ca="1">'4'!CJ29 * $DD26</f>
        <v>0</v>
      </c>
      <c r="CK29" s="168">
        <f ca="1">'4'!CK29 * $DD26</f>
        <v>0</v>
      </c>
      <c r="CL29" s="168">
        <f ca="1">'4'!CL29 * $DD26</f>
        <v>0</v>
      </c>
      <c r="CM29" s="168">
        <f ca="1">'4'!CM29 * $DD26</f>
        <v>0</v>
      </c>
      <c r="CN29" s="168">
        <f ca="1">'4'!CN29 * $DD26</f>
        <v>0</v>
      </c>
      <c r="CO29" s="168">
        <f ca="1">'4'!CO29 * $DD26</f>
        <v>0</v>
      </c>
      <c r="CP29" s="168">
        <f ca="1">'4'!CP29 * $DD26</f>
        <v>0</v>
      </c>
      <c r="CQ29" s="168">
        <f ca="1">'4'!CQ29 * $DD26</f>
        <v>0</v>
      </c>
      <c r="CR29" s="168">
        <f ca="1">'4'!CR29 * $DD26</f>
        <v>0</v>
      </c>
      <c r="CS29" s="168">
        <f ca="1">'4'!CS29 * $DD26</f>
        <v>0</v>
      </c>
      <c r="CT29" s="168">
        <f ca="1">'4'!CT29 * $DD26</f>
        <v>0</v>
      </c>
      <c r="CU29" s="168">
        <f ca="1">'4'!CU29 * $DD26</f>
        <v>0</v>
      </c>
      <c r="CV29" s="168">
        <f ca="1">'4'!CV29 * $DD26</f>
        <v>0</v>
      </c>
      <c r="CW29" s="168">
        <f ca="1">'4'!CW29 * $DD26</f>
        <v>0</v>
      </c>
      <c r="CX29" s="168">
        <f ca="1">'4'!CX29 * $DD26</f>
        <v>0</v>
      </c>
      <c r="CY29" s="168">
        <f ca="1">'4'!CY29 * $DD26</f>
        <v>0</v>
      </c>
      <c r="CZ29" s="168">
        <f ca="1">'4'!CZ29 * $DD26</f>
        <v>0</v>
      </c>
      <c r="DA29" s="168">
        <f ca="1">'4'!DA29 * $DD26</f>
        <v>0</v>
      </c>
      <c r="DC29" s="254" t="s">
        <v>339</v>
      </c>
      <c r="DD29" s="255">
        <v>1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V30" ca="1" si="23">ROUND(SUM(AK31,AK33)-AK32,0)</f>
        <v>0</v>
      </c>
      <c r="AL30" s="169">
        <f t="shared" ca="1" si="23"/>
        <v>0</v>
      </c>
      <c r="AM30" s="169">
        <f t="shared" ref="AM30" ca="1" si="24">ROUND(SUM(AM31,AM33)-AM32,0)</f>
        <v>0</v>
      </c>
      <c r="AN30" s="169">
        <f t="shared" ca="1" si="23"/>
        <v>0</v>
      </c>
      <c r="AO30" s="169">
        <f t="shared" ca="1" si="23"/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ca="1" si="23"/>
        <v>0</v>
      </c>
      <c r="CH30" s="169">
        <f t="shared" ca="1" si="23"/>
        <v>0</v>
      </c>
      <c r="CI30" s="169">
        <f t="shared" ca="1" si="23"/>
        <v>0</v>
      </c>
      <c r="CJ30" s="169">
        <f t="shared" ca="1" si="23"/>
        <v>0</v>
      </c>
      <c r="CK30" s="169">
        <f t="shared" ca="1" si="23"/>
        <v>0</v>
      </c>
      <c r="CL30" s="169">
        <f t="shared" ca="1" si="23"/>
        <v>0</v>
      </c>
      <c r="CM30" s="169">
        <f t="shared" ca="1" si="23"/>
        <v>0</v>
      </c>
      <c r="CN30" s="169">
        <f t="shared" ca="1" si="23"/>
        <v>0</v>
      </c>
      <c r="CO30" s="169">
        <f t="shared" ca="1" si="23"/>
        <v>0</v>
      </c>
      <c r="CP30" s="169">
        <f t="shared" ca="1" si="23"/>
        <v>0</v>
      </c>
      <c r="CQ30" s="169">
        <f t="shared" ca="1" si="23"/>
        <v>0</v>
      </c>
      <c r="CR30" s="169">
        <f t="shared" ca="1" si="23"/>
        <v>0</v>
      </c>
      <c r="CS30" s="169">
        <f t="shared" ca="1" si="23"/>
        <v>0</v>
      </c>
      <c r="CT30" s="169">
        <f t="shared" ca="1" si="23"/>
        <v>0</v>
      </c>
      <c r="CU30" s="169">
        <f t="shared" ca="1" si="23"/>
        <v>0</v>
      </c>
      <c r="CV30" s="169">
        <f t="shared" ca="1" si="23"/>
        <v>0</v>
      </c>
      <c r="CW30" s="169">
        <f ca="1">ROUND(SUM(CW31,CW33)-CW32,0)</f>
        <v>0</v>
      </c>
      <c r="CX30" s="169">
        <f ca="1">ROUND(SUM(CX31,CX33)-CX32,0)</f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C30" s="254" t="s">
        <v>340</v>
      </c>
      <c r="DD30" s="255">
        <v>1</v>
      </c>
      <c r="DE30" s="381">
        <f ca="1">ROUND(SUM(DE31,DE33)-DE32,0)</f>
        <v>0</v>
      </c>
    </row>
    <row r="31" spans="2:109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t="shared" ref="F31:T31" ca="1" si="25">SUMPRODUCT(F8:F15,Pirkimo_PVM)+SUMPRODUCT(F23:F28,Pirkimo_PVM_II)</f>
        <v>0</v>
      </c>
      <c r="G31" s="168">
        <f t="shared" ca="1" si="25"/>
        <v>0</v>
      </c>
      <c r="H31" s="168">
        <f t="shared" ca="1" si="25"/>
        <v>0</v>
      </c>
      <c r="I31" s="168">
        <f t="shared" ca="1" si="25"/>
        <v>0</v>
      </c>
      <c r="J31" s="168">
        <f t="shared" ca="1" si="25"/>
        <v>0</v>
      </c>
      <c r="K31" s="168">
        <f t="shared" ca="1" si="25"/>
        <v>0</v>
      </c>
      <c r="L31" s="168">
        <f t="shared" ca="1" si="25"/>
        <v>0</v>
      </c>
      <c r="M31" s="168">
        <f t="shared" ca="1" si="25"/>
        <v>0</v>
      </c>
      <c r="N31" s="168">
        <f t="shared" ca="1" si="25"/>
        <v>0</v>
      </c>
      <c r="O31" s="168">
        <f t="shared" ca="1" si="25"/>
        <v>0</v>
      </c>
      <c r="P31" s="168">
        <f t="shared" ca="1" si="25"/>
        <v>0</v>
      </c>
      <c r="Q31" s="168">
        <f t="shared" ca="1" si="25"/>
        <v>0</v>
      </c>
      <c r="R31" s="168">
        <f t="shared" ca="1" si="25"/>
        <v>0</v>
      </c>
      <c r="S31" s="168">
        <f t="shared" ca="1" si="25"/>
        <v>0</v>
      </c>
      <c r="T31" s="168">
        <f t="shared" ca="1" si="25"/>
        <v>0</v>
      </c>
      <c r="U31" s="168">
        <f ca="1">SUMPRODUCT(U8:U15,Pirkimo_PVM)+SUMPRODUCT(U23:U28,Pirkimo_PVM_II)</f>
        <v>0</v>
      </c>
      <c r="V31" s="168">
        <f ca="1">SUMPRODUCT(V8:V15,Pirkimo_PVM)+SUMPRODUCT(V23:V28,Pirkimo_PVM_II)</f>
        <v>0</v>
      </c>
      <c r="W31" s="168">
        <f ca="1">SUMPRODUCT(W8:W15,Pirkimo_PVM)+SUMPRODUCT(W23:W28,Pirkimo_PVM_II)</f>
        <v>0</v>
      </c>
      <c r="X31" s="168">
        <f ca="1">SUMPRODUCT(X8:X15,Pirkimo_PVM)+SUMPRODUCT(X23:X28,Pirkimo_PVM_II)</f>
        <v>0</v>
      </c>
      <c r="Y31" s="168">
        <f ca="1">SUMPRODUCT(Y8:Y15,Pirkimo_PVM)+SUMPRODUCT(Y23:Y28,Pirkimo_PVM_II)</f>
        <v>0</v>
      </c>
      <c r="Z31" s="168">
        <f t="shared" ref="Z31:AJ31" ca="1" si="26">SUMPRODUCT(Z8:Z15,Pirkimo_PVM)+SUMPRODUCT(Z23:Z28,Pirkimo_PVM_II)</f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V31" ca="1" si="27">SUMPRODUCT(AK8:AK15,Pirkimo_PVM)+SUMPRODUCT(AK23:AK28,Pirkimo_PVM_II)</f>
        <v>0</v>
      </c>
      <c r="AL31" s="168">
        <f t="shared" ca="1" si="27"/>
        <v>0</v>
      </c>
      <c r="AM31" s="168">
        <f t="shared" ref="AM31" ca="1" si="28">SUMPRODUCT(AM8:AM15,Pirkimo_PVM)+SUMPRODUCT(AM23:AM28,Pirkimo_PVM_II)</f>
        <v>0</v>
      </c>
      <c r="AN31" s="168">
        <f t="shared" ca="1" si="27"/>
        <v>0</v>
      </c>
      <c r="AO31" s="168">
        <f t="shared" ca="1" si="27"/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ca="1" si="27"/>
        <v>0</v>
      </c>
      <c r="CH31" s="168">
        <f t="shared" ca="1" si="27"/>
        <v>0</v>
      </c>
      <c r="CI31" s="168">
        <f t="shared" ca="1" si="27"/>
        <v>0</v>
      </c>
      <c r="CJ31" s="168">
        <f t="shared" ca="1" si="27"/>
        <v>0</v>
      </c>
      <c r="CK31" s="168">
        <f t="shared" ca="1" si="27"/>
        <v>0</v>
      </c>
      <c r="CL31" s="168">
        <f t="shared" ca="1" si="27"/>
        <v>0</v>
      </c>
      <c r="CM31" s="168">
        <f t="shared" ca="1" si="27"/>
        <v>0</v>
      </c>
      <c r="CN31" s="168">
        <f t="shared" ca="1" si="27"/>
        <v>0</v>
      </c>
      <c r="CO31" s="168">
        <f t="shared" ca="1" si="27"/>
        <v>0</v>
      </c>
      <c r="CP31" s="168">
        <f t="shared" ca="1" si="27"/>
        <v>0</v>
      </c>
      <c r="CQ31" s="168">
        <f t="shared" ca="1" si="27"/>
        <v>0</v>
      </c>
      <c r="CR31" s="168">
        <f t="shared" ca="1" si="27"/>
        <v>0</v>
      </c>
      <c r="CS31" s="168">
        <f t="shared" ca="1" si="27"/>
        <v>0</v>
      </c>
      <c r="CT31" s="168">
        <f t="shared" ca="1" si="27"/>
        <v>0</v>
      </c>
      <c r="CU31" s="168">
        <f t="shared" ca="1" si="27"/>
        <v>0</v>
      </c>
      <c r="CV31" s="168">
        <f t="shared" ca="1" si="27"/>
        <v>0</v>
      </c>
      <c r="CW31" s="168">
        <f ca="1">SUMPRODUCT(CW8:CW15,Pirkimo_PVM)+SUMPRODUCT(CW23:CW28,Pirkimo_PVM_II)</f>
        <v>0</v>
      </c>
      <c r="CX31" s="168">
        <f ca="1">SUMPRODUCT(CX8:CX15,Pirkimo_PVM)+SUMPRODUCT(CX23:CX28,Pirkimo_PVM_II)</f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C31" s="254" t="s">
        <v>341</v>
      </c>
      <c r="DD31" s="255">
        <v>1</v>
      </c>
      <c r="DE31" s="382">
        <f ca="1">F31+NPV(SDN,G31:INDEX(G31:DA31,PAL))</f>
        <v>0</v>
      </c>
    </row>
    <row r="32" spans="2:109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t="shared" ref="F32:T32" ca="1" si="29">SUMPRODUCT(F18:F19,Pardavimo_PVM)</f>
        <v>0</v>
      </c>
      <c r="G32" s="168">
        <f t="shared" ca="1" si="29"/>
        <v>0</v>
      </c>
      <c r="H32" s="168">
        <f t="shared" ca="1" si="29"/>
        <v>0</v>
      </c>
      <c r="I32" s="168">
        <f t="shared" ca="1" si="29"/>
        <v>0</v>
      </c>
      <c r="J32" s="168">
        <f t="shared" ca="1" si="29"/>
        <v>0</v>
      </c>
      <c r="K32" s="168">
        <f t="shared" ca="1" si="29"/>
        <v>0</v>
      </c>
      <c r="L32" s="168">
        <f t="shared" ca="1" si="29"/>
        <v>0</v>
      </c>
      <c r="M32" s="168">
        <f t="shared" ca="1" si="29"/>
        <v>0</v>
      </c>
      <c r="N32" s="168">
        <f t="shared" ca="1" si="29"/>
        <v>0</v>
      </c>
      <c r="O32" s="168">
        <f t="shared" ca="1" si="29"/>
        <v>0</v>
      </c>
      <c r="P32" s="168">
        <f t="shared" ca="1" si="29"/>
        <v>0</v>
      </c>
      <c r="Q32" s="168">
        <f t="shared" ca="1" si="29"/>
        <v>0</v>
      </c>
      <c r="R32" s="168">
        <f t="shared" ca="1" si="29"/>
        <v>0</v>
      </c>
      <c r="S32" s="168">
        <f t="shared" ca="1" si="29"/>
        <v>0</v>
      </c>
      <c r="T32" s="168">
        <f t="shared" ca="1" si="29"/>
        <v>0</v>
      </c>
      <c r="U32" s="168">
        <f ca="1">SUMPRODUCT(U18:U19,Pardavimo_PVM)</f>
        <v>0</v>
      </c>
      <c r="V32" s="168">
        <f ca="1">SUMPRODUCT(V18:V19,Pardavimo_PVM)</f>
        <v>0</v>
      </c>
      <c r="W32" s="168">
        <f ca="1">SUMPRODUCT(W18:W19,Pardavimo_PVM)</f>
        <v>0</v>
      </c>
      <c r="X32" s="168">
        <f ca="1">SUMPRODUCT(X18:X19,Pardavimo_PVM)</f>
        <v>0</v>
      </c>
      <c r="Y32" s="168">
        <f ca="1">SUMPRODUCT(Y18:Y19,Pardavimo_PVM)</f>
        <v>0</v>
      </c>
      <c r="Z32" s="168">
        <f t="shared" ref="Z32:AJ32" ca="1" si="30">SUMPRODUCT(Z18:Z19,Pardavimo_PVM)</f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V32" ca="1" si="31">SUMPRODUCT(AK18:AK19,Pardavimo_PVM)</f>
        <v>0</v>
      </c>
      <c r="AL32" s="168">
        <f t="shared" ca="1" si="31"/>
        <v>0</v>
      </c>
      <c r="AM32" s="168">
        <f t="shared" ref="AM32" ca="1" si="32">SUMPRODUCT(AM18:AM19,Pardavimo_PVM)</f>
        <v>0</v>
      </c>
      <c r="AN32" s="168">
        <f t="shared" ca="1" si="31"/>
        <v>0</v>
      </c>
      <c r="AO32" s="168">
        <f t="shared" ca="1" si="31"/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ca="1" si="31"/>
        <v>0</v>
      </c>
      <c r="CH32" s="168">
        <f t="shared" ca="1" si="31"/>
        <v>0</v>
      </c>
      <c r="CI32" s="168">
        <f t="shared" ca="1" si="31"/>
        <v>0</v>
      </c>
      <c r="CJ32" s="168">
        <f t="shared" ca="1" si="31"/>
        <v>0</v>
      </c>
      <c r="CK32" s="168">
        <f t="shared" ca="1" si="31"/>
        <v>0</v>
      </c>
      <c r="CL32" s="168">
        <f t="shared" ca="1" si="31"/>
        <v>0</v>
      </c>
      <c r="CM32" s="168">
        <f t="shared" ca="1" si="31"/>
        <v>0</v>
      </c>
      <c r="CN32" s="168">
        <f t="shared" ca="1" si="31"/>
        <v>0</v>
      </c>
      <c r="CO32" s="168">
        <f t="shared" ca="1" si="31"/>
        <v>0</v>
      </c>
      <c r="CP32" s="168">
        <f t="shared" ca="1" si="31"/>
        <v>0</v>
      </c>
      <c r="CQ32" s="168">
        <f t="shared" ca="1" si="31"/>
        <v>0</v>
      </c>
      <c r="CR32" s="168">
        <f t="shared" ca="1" si="31"/>
        <v>0</v>
      </c>
      <c r="CS32" s="168">
        <f t="shared" ca="1" si="31"/>
        <v>0</v>
      </c>
      <c r="CT32" s="168">
        <f t="shared" ca="1" si="31"/>
        <v>0</v>
      </c>
      <c r="CU32" s="168">
        <f t="shared" ca="1" si="31"/>
        <v>0</v>
      </c>
      <c r="CV32" s="168">
        <f t="shared" ca="1" si="31"/>
        <v>0</v>
      </c>
      <c r="CW32" s="168">
        <f ca="1">SUMPRODUCT(CW18:CW19,Pardavimo_PVM)</f>
        <v>0</v>
      </c>
      <c r="CX32" s="168">
        <f ca="1">SUMPRODUCT(CX18:CX19,Pardavimo_PVM)</f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C32" s="254" t="s">
        <v>342</v>
      </c>
      <c r="DD32" s="255">
        <v>1</v>
      </c>
      <c r="DE32" s="382">
        <f ca="1">F32+NPV(SDN,G32:INDEX(G32:DA32,PAL))</f>
        <v>0</v>
      </c>
    </row>
    <row r="33" spans="2:109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C33" s="254" t="s">
        <v>343</v>
      </c>
      <c r="DD33" s="255">
        <v>1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3">ROUND(SUM(E17)-SUM(E15,E22),0)</f>
        <v>0</v>
      </c>
      <c r="F34" s="169">
        <f t="shared" ca="1" si="33"/>
        <v>0</v>
      </c>
      <c r="G34" s="169">
        <f t="shared" ca="1" si="33"/>
        <v>0</v>
      </c>
      <c r="H34" s="169">
        <f t="shared" ca="1" si="33"/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ref="AK34:CV34" ca="1" si="34">ROUND(SUM(AK17)-SUM(AK15,AK22),0)</f>
        <v>0</v>
      </c>
      <c r="AL34" s="169">
        <f t="shared" ca="1" si="34"/>
        <v>0</v>
      </c>
      <c r="AM34" s="169">
        <f t="shared" ref="AM34" ca="1" si="35">ROUND(SUM(AM17)-SUM(AM15,AM22),0)</f>
        <v>0</v>
      </c>
      <c r="AN34" s="169">
        <f t="shared" ca="1" si="34"/>
        <v>0</v>
      </c>
      <c r="AO34" s="169">
        <f t="shared" ca="1" si="34"/>
        <v>0</v>
      </c>
      <c r="AP34" s="169">
        <f t="shared" ca="1" si="34"/>
        <v>0</v>
      </c>
      <c r="AQ34" s="169">
        <f t="shared" ca="1" si="34"/>
        <v>0</v>
      </c>
      <c r="AR34" s="169">
        <f t="shared" ca="1" si="34"/>
        <v>0</v>
      </c>
      <c r="AS34" s="169">
        <f t="shared" ca="1" si="34"/>
        <v>0</v>
      </c>
      <c r="AT34" s="169">
        <f t="shared" ca="1" si="34"/>
        <v>0</v>
      </c>
      <c r="AU34" s="169">
        <f t="shared" ca="1" si="34"/>
        <v>0</v>
      </c>
      <c r="AV34" s="169">
        <f t="shared" ca="1" si="34"/>
        <v>0</v>
      </c>
      <c r="AW34" s="169">
        <f t="shared" ca="1" si="34"/>
        <v>0</v>
      </c>
      <c r="AX34" s="169">
        <f t="shared" ca="1" si="34"/>
        <v>0</v>
      </c>
      <c r="AY34" s="169">
        <f t="shared" ca="1" si="34"/>
        <v>0</v>
      </c>
      <c r="AZ34" s="169">
        <f t="shared" ca="1" si="34"/>
        <v>0</v>
      </c>
      <c r="BA34" s="169">
        <f t="shared" ca="1" si="34"/>
        <v>0</v>
      </c>
      <c r="BB34" s="169">
        <f t="shared" ca="1" si="34"/>
        <v>0</v>
      </c>
      <c r="BC34" s="169">
        <f t="shared" ca="1" si="34"/>
        <v>0</v>
      </c>
      <c r="BD34" s="169">
        <f t="shared" ca="1" si="34"/>
        <v>0</v>
      </c>
      <c r="BE34" s="169">
        <f t="shared" ca="1" si="34"/>
        <v>0</v>
      </c>
      <c r="BF34" s="169">
        <f t="shared" ca="1" si="34"/>
        <v>0</v>
      </c>
      <c r="BG34" s="169">
        <f t="shared" ca="1" si="34"/>
        <v>0</v>
      </c>
      <c r="BH34" s="169">
        <f t="shared" ca="1" si="34"/>
        <v>0</v>
      </c>
      <c r="BI34" s="169">
        <f t="shared" ca="1" si="34"/>
        <v>0</v>
      </c>
      <c r="BJ34" s="169">
        <f t="shared" ca="1" si="34"/>
        <v>0</v>
      </c>
      <c r="BK34" s="169">
        <f t="shared" ca="1" si="34"/>
        <v>0</v>
      </c>
      <c r="BL34" s="169">
        <f t="shared" ca="1" si="34"/>
        <v>0</v>
      </c>
      <c r="BM34" s="169">
        <f t="shared" ca="1" si="34"/>
        <v>0</v>
      </c>
      <c r="BN34" s="169">
        <f t="shared" ca="1" si="34"/>
        <v>0</v>
      </c>
      <c r="BO34" s="169">
        <f t="shared" ca="1" si="34"/>
        <v>0</v>
      </c>
      <c r="BP34" s="169">
        <f t="shared" ca="1" si="34"/>
        <v>0</v>
      </c>
      <c r="BQ34" s="169">
        <f t="shared" ca="1" si="34"/>
        <v>0</v>
      </c>
      <c r="BR34" s="169">
        <f t="shared" ca="1" si="34"/>
        <v>0</v>
      </c>
      <c r="BS34" s="169">
        <f t="shared" ca="1" si="34"/>
        <v>0</v>
      </c>
      <c r="BT34" s="169">
        <f t="shared" ca="1" si="34"/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C34" s="254" t="s">
        <v>344</v>
      </c>
      <c r="DD34" s="255">
        <v>1</v>
      </c>
      <c r="DE34" s="381" t="e">
        <f ca="1">ROUND(SUM(DF17)-SUM(DF7,DF21),0)</f>
        <v>#VALUE!</v>
      </c>
    </row>
    <row r="35" spans="2:109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T35" ca="1" si="36">SUM(E36,E41,E44)</f>
        <v>0</v>
      </c>
      <c r="F35" s="169">
        <f t="shared" ca="1" si="36"/>
        <v>0</v>
      </c>
      <c r="G35" s="169">
        <f t="shared" ca="1" si="36"/>
        <v>0</v>
      </c>
      <c r="H35" s="169">
        <f t="shared" ca="1" si="36"/>
        <v>0</v>
      </c>
      <c r="I35" s="169">
        <f t="shared" ca="1" si="36"/>
        <v>0</v>
      </c>
      <c r="J35" s="169">
        <f t="shared" ca="1" si="36"/>
        <v>0</v>
      </c>
      <c r="K35" s="169">
        <f t="shared" ca="1" si="36"/>
        <v>0</v>
      </c>
      <c r="L35" s="169">
        <f t="shared" ca="1" si="36"/>
        <v>0</v>
      </c>
      <c r="M35" s="169">
        <f t="shared" ca="1" si="36"/>
        <v>0</v>
      </c>
      <c r="N35" s="169">
        <f t="shared" ca="1" si="36"/>
        <v>0</v>
      </c>
      <c r="O35" s="169">
        <f t="shared" ca="1" si="36"/>
        <v>0</v>
      </c>
      <c r="P35" s="169">
        <f t="shared" ca="1" si="36"/>
        <v>0</v>
      </c>
      <c r="Q35" s="169">
        <f t="shared" ca="1" si="36"/>
        <v>0</v>
      </c>
      <c r="R35" s="169">
        <f t="shared" ca="1" si="36"/>
        <v>0</v>
      </c>
      <c r="S35" s="169">
        <f t="shared" ca="1" si="36"/>
        <v>0</v>
      </c>
      <c r="T35" s="169">
        <f t="shared" ca="1" si="36"/>
        <v>0</v>
      </c>
      <c r="U35" s="169">
        <f ca="1">SUM(U36,U41,U44)</f>
        <v>0</v>
      </c>
      <c r="V35" s="169">
        <f ca="1">SUM(V36,V41,V44)</f>
        <v>0</v>
      </c>
      <c r="W35" s="169">
        <f ca="1">SUM(W36,W41,W44)</f>
        <v>0</v>
      </c>
      <c r="X35" s="169">
        <f ca="1">SUM(X36,X41,X44)</f>
        <v>0</v>
      </c>
      <c r="Y35" s="169">
        <f ca="1">SUM(Y36,Y41,Y44)</f>
        <v>0</v>
      </c>
      <c r="Z35" s="169">
        <f t="shared" ref="Z35:AJ35" ca="1" si="37">SUM(Z36,Z41,Z44)</f>
        <v>0</v>
      </c>
      <c r="AA35" s="169">
        <f t="shared" ca="1" si="37"/>
        <v>0</v>
      </c>
      <c r="AB35" s="169">
        <f t="shared" ca="1" si="37"/>
        <v>0</v>
      </c>
      <c r="AC35" s="169">
        <f t="shared" ca="1" si="37"/>
        <v>0</v>
      </c>
      <c r="AD35" s="169">
        <f t="shared" ca="1" si="37"/>
        <v>0</v>
      </c>
      <c r="AE35" s="169">
        <f t="shared" ca="1" si="37"/>
        <v>0</v>
      </c>
      <c r="AF35" s="169">
        <f t="shared" ca="1" si="37"/>
        <v>0</v>
      </c>
      <c r="AG35" s="169">
        <f t="shared" ca="1" si="37"/>
        <v>0</v>
      </c>
      <c r="AH35" s="169">
        <f t="shared" ca="1" si="37"/>
        <v>0</v>
      </c>
      <c r="AI35" s="169">
        <f t="shared" ca="1" si="37"/>
        <v>0</v>
      </c>
      <c r="AJ35" s="169">
        <f t="shared" ca="1" si="37"/>
        <v>0</v>
      </c>
      <c r="AK35" s="169">
        <f t="shared" ref="AK35:CV35" ca="1" si="38">SUM(AK36,AK41,AK44)</f>
        <v>0</v>
      </c>
      <c r="AL35" s="169">
        <f t="shared" ca="1" si="38"/>
        <v>0</v>
      </c>
      <c r="AM35" s="169">
        <f t="shared" ref="AM35" ca="1" si="39">SUM(AM36,AM41,AM44)</f>
        <v>0</v>
      </c>
      <c r="AN35" s="169">
        <f t="shared" ca="1" si="38"/>
        <v>0</v>
      </c>
      <c r="AO35" s="169">
        <f t="shared" ca="1" si="38"/>
        <v>0</v>
      </c>
      <c r="AP35" s="169">
        <f t="shared" ca="1" si="38"/>
        <v>0</v>
      </c>
      <c r="AQ35" s="169">
        <f t="shared" ca="1" si="38"/>
        <v>0</v>
      </c>
      <c r="AR35" s="169">
        <f t="shared" ca="1" si="38"/>
        <v>0</v>
      </c>
      <c r="AS35" s="169">
        <f t="shared" ca="1" si="38"/>
        <v>0</v>
      </c>
      <c r="AT35" s="169">
        <f t="shared" ca="1" si="38"/>
        <v>0</v>
      </c>
      <c r="AU35" s="169">
        <f t="shared" ca="1" si="38"/>
        <v>0</v>
      </c>
      <c r="AV35" s="169">
        <f t="shared" ca="1" si="38"/>
        <v>0</v>
      </c>
      <c r="AW35" s="169">
        <f t="shared" ca="1" si="38"/>
        <v>0</v>
      </c>
      <c r="AX35" s="169">
        <f t="shared" ca="1" si="38"/>
        <v>0</v>
      </c>
      <c r="AY35" s="169">
        <f t="shared" ca="1" si="38"/>
        <v>0</v>
      </c>
      <c r="AZ35" s="169">
        <f t="shared" ca="1" si="38"/>
        <v>0</v>
      </c>
      <c r="BA35" s="169">
        <f t="shared" ca="1" si="38"/>
        <v>0</v>
      </c>
      <c r="BB35" s="169">
        <f t="shared" ca="1" si="38"/>
        <v>0</v>
      </c>
      <c r="BC35" s="169">
        <f t="shared" ca="1" si="38"/>
        <v>0</v>
      </c>
      <c r="BD35" s="169">
        <f t="shared" ca="1" si="38"/>
        <v>0</v>
      </c>
      <c r="BE35" s="169">
        <f t="shared" ca="1" si="38"/>
        <v>0</v>
      </c>
      <c r="BF35" s="169">
        <f t="shared" ca="1" si="38"/>
        <v>0</v>
      </c>
      <c r="BG35" s="169">
        <f t="shared" ca="1" si="38"/>
        <v>0</v>
      </c>
      <c r="BH35" s="169">
        <f t="shared" ca="1" si="38"/>
        <v>0</v>
      </c>
      <c r="BI35" s="169">
        <f t="shared" ca="1" si="38"/>
        <v>0</v>
      </c>
      <c r="BJ35" s="169">
        <f t="shared" ca="1" si="38"/>
        <v>0</v>
      </c>
      <c r="BK35" s="169">
        <f t="shared" ca="1" si="38"/>
        <v>0</v>
      </c>
      <c r="BL35" s="169">
        <f t="shared" ca="1" si="38"/>
        <v>0</v>
      </c>
      <c r="BM35" s="169">
        <f t="shared" ca="1" si="38"/>
        <v>0</v>
      </c>
      <c r="BN35" s="169">
        <f t="shared" ca="1" si="38"/>
        <v>0</v>
      </c>
      <c r="BO35" s="169">
        <f t="shared" ca="1" si="38"/>
        <v>0</v>
      </c>
      <c r="BP35" s="169">
        <f t="shared" ca="1" si="38"/>
        <v>0</v>
      </c>
      <c r="BQ35" s="169">
        <f t="shared" ca="1" si="38"/>
        <v>0</v>
      </c>
      <c r="BR35" s="169">
        <f t="shared" ca="1" si="38"/>
        <v>0</v>
      </c>
      <c r="BS35" s="169">
        <f t="shared" ca="1" si="38"/>
        <v>0</v>
      </c>
      <c r="BT35" s="169">
        <f t="shared" ca="1" si="38"/>
        <v>0</v>
      </c>
      <c r="BU35" s="169">
        <f t="shared" ca="1" si="38"/>
        <v>0</v>
      </c>
      <c r="BV35" s="169">
        <f t="shared" ca="1" si="38"/>
        <v>0</v>
      </c>
      <c r="BW35" s="169">
        <f t="shared" ca="1" si="38"/>
        <v>0</v>
      </c>
      <c r="BX35" s="169">
        <f t="shared" ca="1" si="38"/>
        <v>0</v>
      </c>
      <c r="BY35" s="169">
        <f t="shared" ca="1" si="38"/>
        <v>0</v>
      </c>
      <c r="BZ35" s="169">
        <f t="shared" ca="1" si="38"/>
        <v>0</v>
      </c>
      <c r="CA35" s="169">
        <f t="shared" ca="1" si="38"/>
        <v>0</v>
      </c>
      <c r="CB35" s="169">
        <f t="shared" ca="1" si="38"/>
        <v>0</v>
      </c>
      <c r="CC35" s="169">
        <f t="shared" ca="1" si="38"/>
        <v>0</v>
      </c>
      <c r="CD35" s="169">
        <f t="shared" ca="1" si="38"/>
        <v>0</v>
      </c>
      <c r="CE35" s="169">
        <f t="shared" ca="1" si="38"/>
        <v>0</v>
      </c>
      <c r="CF35" s="169">
        <f t="shared" ca="1" si="38"/>
        <v>0</v>
      </c>
      <c r="CG35" s="169">
        <f t="shared" ca="1" si="38"/>
        <v>0</v>
      </c>
      <c r="CH35" s="169">
        <f t="shared" ca="1" si="38"/>
        <v>0</v>
      </c>
      <c r="CI35" s="169">
        <f t="shared" ca="1" si="38"/>
        <v>0</v>
      </c>
      <c r="CJ35" s="169">
        <f t="shared" ca="1" si="38"/>
        <v>0</v>
      </c>
      <c r="CK35" s="169">
        <f t="shared" ca="1" si="38"/>
        <v>0</v>
      </c>
      <c r="CL35" s="169">
        <f t="shared" ca="1" si="38"/>
        <v>0</v>
      </c>
      <c r="CM35" s="169">
        <f t="shared" ca="1" si="38"/>
        <v>0</v>
      </c>
      <c r="CN35" s="169">
        <f t="shared" ca="1" si="38"/>
        <v>0</v>
      </c>
      <c r="CO35" s="169">
        <f t="shared" ca="1" si="38"/>
        <v>0</v>
      </c>
      <c r="CP35" s="169">
        <f t="shared" ca="1" si="38"/>
        <v>0</v>
      </c>
      <c r="CQ35" s="169">
        <f t="shared" ca="1" si="38"/>
        <v>0</v>
      </c>
      <c r="CR35" s="169">
        <f t="shared" ca="1" si="38"/>
        <v>0</v>
      </c>
      <c r="CS35" s="169">
        <f t="shared" ca="1" si="38"/>
        <v>0</v>
      </c>
      <c r="CT35" s="169">
        <f t="shared" ca="1" si="38"/>
        <v>0</v>
      </c>
      <c r="CU35" s="169">
        <f t="shared" ca="1" si="38"/>
        <v>0</v>
      </c>
      <c r="CV35" s="169">
        <f t="shared" ca="1" si="38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C35" s="254" t="s">
        <v>345</v>
      </c>
      <c r="DD35" s="255">
        <v>1</v>
      </c>
      <c r="DE35" s="381">
        <f>SUM(DF36,DF41,DF44)</f>
        <v>0</v>
      </c>
    </row>
    <row r="36" spans="2:109" s="61" customFormat="1" ht="13.5" hidden="1" thickBot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T36" ca="1" si="40">ROUND(SUM(F37:F40),0)</f>
        <v>0</v>
      </c>
      <c r="G36" s="169">
        <f t="shared" ca="1" si="40"/>
        <v>0</v>
      </c>
      <c r="H36" s="169">
        <f t="shared" ca="1" si="40"/>
        <v>0</v>
      </c>
      <c r="I36" s="169">
        <f t="shared" ca="1" si="40"/>
        <v>0</v>
      </c>
      <c r="J36" s="169">
        <f t="shared" ca="1" si="40"/>
        <v>0</v>
      </c>
      <c r="K36" s="169">
        <f t="shared" ca="1" si="40"/>
        <v>0</v>
      </c>
      <c r="L36" s="169">
        <f t="shared" ca="1" si="40"/>
        <v>0</v>
      </c>
      <c r="M36" s="169">
        <f t="shared" ca="1" si="40"/>
        <v>0</v>
      </c>
      <c r="N36" s="169">
        <f t="shared" ca="1" si="40"/>
        <v>0</v>
      </c>
      <c r="O36" s="169">
        <f t="shared" ca="1" si="40"/>
        <v>0</v>
      </c>
      <c r="P36" s="169">
        <f t="shared" ca="1" si="40"/>
        <v>0</v>
      </c>
      <c r="Q36" s="169">
        <f t="shared" ca="1" si="40"/>
        <v>0</v>
      </c>
      <c r="R36" s="169">
        <f t="shared" ca="1" si="40"/>
        <v>0</v>
      </c>
      <c r="S36" s="169">
        <f t="shared" ca="1" si="40"/>
        <v>0</v>
      </c>
      <c r="T36" s="169">
        <f t="shared" ca="1" si="40"/>
        <v>0</v>
      </c>
      <c r="U36" s="169">
        <f ca="1">ROUND(SUM(U37:U40),0)</f>
        <v>0</v>
      </c>
      <c r="V36" s="169">
        <f ca="1">ROUND(SUM(V37:V40),0)</f>
        <v>0</v>
      </c>
      <c r="W36" s="169">
        <f ca="1">ROUND(SUM(W37:W40),0)</f>
        <v>0</v>
      </c>
      <c r="X36" s="169">
        <f ca="1">ROUND(SUM(X37:X40),0)</f>
        <v>0</v>
      </c>
      <c r="Y36" s="169">
        <f ca="1">ROUND(SUM(Y37:Y40),0)</f>
        <v>0</v>
      </c>
      <c r="Z36" s="169">
        <f t="shared" ref="Z36:AJ36" ca="1" si="41">ROUND(SUM(Z37:Z40),0)</f>
        <v>0</v>
      </c>
      <c r="AA36" s="169">
        <f t="shared" ca="1" si="41"/>
        <v>0</v>
      </c>
      <c r="AB36" s="169">
        <f t="shared" ca="1" si="41"/>
        <v>0</v>
      </c>
      <c r="AC36" s="169">
        <f t="shared" ca="1" si="41"/>
        <v>0</v>
      </c>
      <c r="AD36" s="169">
        <f t="shared" ca="1" si="41"/>
        <v>0</v>
      </c>
      <c r="AE36" s="169">
        <f t="shared" ca="1" si="41"/>
        <v>0</v>
      </c>
      <c r="AF36" s="169">
        <f t="shared" ca="1" si="41"/>
        <v>0</v>
      </c>
      <c r="AG36" s="169">
        <f t="shared" ca="1" si="41"/>
        <v>0</v>
      </c>
      <c r="AH36" s="169">
        <f t="shared" ca="1" si="41"/>
        <v>0</v>
      </c>
      <c r="AI36" s="169">
        <f t="shared" ca="1" si="41"/>
        <v>0</v>
      </c>
      <c r="AJ36" s="169">
        <f t="shared" ca="1" si="41"/>
        <v>0</v>
      </c>
      <c r="AK36" s="169">
        <f t="shared" ref="AK36:CV36" ca="1" si="42">ROUND(SUM(AK37:AK40),0)</f>
        <v>0</v>
      </c>
      <c r="AL36" s="169">
        <f t="shared" ca="1" si="42"/>
        <v>0</v>
      </c>
      <c r="AM36" s="169">
        <f t="shared" ref="AM36" ca="1" si="43">ROUND(SUM(AM37:AM40),0)</f>
        <v>0</v>
      </c>
      <c r="AN36" s="169">
        <f t="shared" ca="1" si="42"/>
        <v>0</v>
      </c>
      <c r="AO36" s="169">
        <f t="shared" ca="1" si="42"/>
        <v>0</v>
      </c>
      <c r="AP36" s="169">
        <f t="shared" ca="1" si="42"/>
        <v>0</v>
      </c>
      <c r="AQ36" s="169">
        <f t="shared" ca="1" si="42"/>
        <v>0</v>
      </c>
      <c r="AR36" s="169">
        <f t="shared" ca="1" si="42"/>
        <v>0</v>
      </c>
      <c r="AS36" s="169">
        <f t="shared" ca="1" si="42"/>
        <v>0</v>
      </c>
      <c r="AT36" s="169">
        <f t="shared" ca="1" si="42"/>
        <v>0</v>
      </c>
      <c r="AU36" s="169">
        <f t="shared" ca="1" si="42"/>
        <v>0</v>
      </c>
      <c r="AV36" s="169">
        <f t="shared" ca="1" si="42"/>
        <v>0</v>
      </c>
      <c r="AW36" s="169">
        <f t="shared" ca="1" si="42"/>
        <v>0</v>
      </c>
      <c r="AX36" s="169">
        <f t="shared" ca="1" si="42"/>
        <v>0</v>
      </c>
      <c r="AY36" s="169">
        <f t="shared" ca="1" si="42"/>
        <v>0</v>
      </c>
      <c r="AZ36" s="169">
        <f t="shared" ca="1" si="42"/>
        <v>0</v>
      </c>
      <c r="BA36" s="169">
        <f t="shared" ca="1" si="42"/>
        <v>0</v>
      </c>
      <c r="BB36" s="169">
        <f t="shared" ca="1" si="42"/>
        <v>0</v>
      </c>
      <c r="BC36" s="169">
        <f t="shared" ca="1" si="42"/>
        <v>0</v>
      </c>
      <c r="BD36" s="169">
        <f t="shared" ca="1" si="42"/>
        <v>0</v>
      </c>
      <c r="BE36" s="169">
        <f t="shared" ca="1" si="42"/>
        <v>0</v>
      </c>
      <c r="BF36" s="169">
        <f t="shared" ca="1" si="42"/>
        <v>0</v>
      </c>
      <c r="BG36" s="169">
        <f t="shared" ca="1" si="42"/>
        <v>0</v>
      </c>
      <c r="BH36" s="169">
        <f t="shared" ca="1" si="42"/>
        <v>0</v>
      </c>
      <c r="BI36" s="169">
        <f t="shared" ca="1" si="42"/>
        <v>0</v>
      </c>
      <c r="BJ36" s="169">
        <f t="shared" ca="1" si="42"/>
        <v>0</v>
      </c>
      <c r="BK36" s="169">
        <f t="shared" ca="1" si="42"/>
        <v>0</v>
      </c>
      <c r="BL36" s="169">
        <f t="shared" ca="1" si="42"/>
        <v>0</v>
      </c>
      <c r="BM36" s="169">
        <f t="shared" ca="1" si="42"/>
        <v>0</v>
      </c>
      <c r="BN36" s="169">
        <f t="shared" ca="1" si="42"/>
        <v>0</v>
      </c>
      <c r="BO36" s="169">
        <f t="shared" ca="1" si="42"/>
        <v>0</v>
      </c>
      <c r="BP36" s="169">
        <f t="shared" ca="1" si="42"/>
        <v>0</v>
      </c>
      <c r="BQ36" s="169">
        <f t="shared" ca="1" si="42"/>
        <v>0</v>
      </c>
      <c r="BR36" s="169">
        <f t="shared" ca="1" si="42"/>
        <v>0</v>
      </c>
      <c r="BS36" s="169">
        <f t="shared" ca="1" si="42"/>
        <v>0</v>
      </c>
      <c r="BT36" s="169">
        <f t="shared" ca="1" si="42"/>
        <v>0</v>
      </c>
      <c r="BU36" s="169">
        <f t="shared" ca="1" si="42"/>
        <v>0</v>
      </c>
      <c r="BV36" s="169">
        <f t="shared" ca="1" si="42"/>
        <v>0</v>
      </c>
      <c r="BW36" s="169">
        <f t="shared" ca="1" si="42"/>
        <v>0</v>
      </c>
      <c r="BX36" s="169">
        <f t="shared" ca="1" si="42"/>
        <v>0</v>
      </c>
      <c r="BY36" s="169">
        <f t="shared" ca="1" si="42"/>
        <v>0</v>
      </c>
      <c r="BZ36" s="169">
        <f t="shared" ca="1" si="42"/>
        <v>0</v>
      </c>
      <c r="CA36" s="169">
        <f t="shared" ca="1" si="42"/>
        <v>0</v>
      </c>
      <c r="CB36" s="169">
        <f t="shared" ca="1" si="42"/>
        <v>0</v>
      </c>
      <c r="CC36" s="169">
        <f t="shared" ca="1" si="42"/>
        <v>0</v>
      </c>
      <c r="CD36" s="169">
        <f t="shared" ca="1" si="42"/>
        <v>0</v>
      </c>
      <c r="CE36" s="169">
        <f t="shared" ca="1" si="42"/>
        <v>0</v>
      </c>
      <c r="CF36" s="169">
        <f t="shared" ca="1" si="42"/>
        <v>0</v>
      </c>
      <c r="CG36" s="169">
        <f t="shared" ca="1" si="42"/>
        <v>0</v>
      </c>
      <c r="CH36" s="169">
        <f t="shared" ca="1" si="42"/>
        <v>0</v>
      </c>
      <c r="CI36" s="169">
        <f t="shared" ca="1" si="42"/>
        <v>0</v>
      </c>
      <c r="CJ36" s="169">
        <f t="shared" ca="1" si="42"/>
        <v>0</v>
      </c>
      <c r="CK36" s="169">
        <f t="shared" ca="1" si="42"/>
        <v>0</v>
      </c>
      <c r="CL36" s="169">
        <f t="shared" ca="1" si="42"/>
        <v>0</v>
      </c>
      <c r="CM36" s="169">
        <f t="shared" ca="1" si="42"/>
        <v>0</v>
      </c>
      <c r="CN36" s="169">
        <f t="shared" ca="1" si="42"/>
        <v>0</v>
      </c>
      <c r="CO36" s="169">
        <f t="shared" ca="1" si="42"/>
        <v>0</v>
      </c>
      <c r="CP36" s="169">
        <f t="shared" ca="1" si="42"/>
        <v>0</v>
      </c>
      <c r="CQ36" s="169">
        <f t="shared" ca="1" si="42"/>
        <v>0</v>
      </c>
      <c r="CR36" s="169">
        <f t="shared" ca="1" si="42"/>
        <v>0</v>
      </c>
      <c r="CS36" s="169">
        <f t="shared" ca="1" si="42"/>
        <v>0</v>
      </c>
      <c r="CT36" s="169">
        <f t="shared" ca="1" si="42"/>
        <v>0</v>
      </c>
      <c r="CU36" s="169">
        <f t="shared" ca="1" si="42"/>
        <v>0</v>
      </c>
      <c r="CV36" s="169">
        <f t="shared" ca="1" si="4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C36" s="256" t="s">
        <v>346</v>
      </c>
      <c r="DD36" s="257">
        <v>1</v>
      </c>
      <c r="DE36" s="381">
        <f ca="1">ROUND(SUM(DE37:DE40),0)</f>
        <v>0</v>
      </c>
    </row>
    <row r="37" spans="2:109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26"/>
      <c r="DE37" s="382">
        <f ca="1">F37+NPV(SDN,G37:INDEX(G37:DA37,PAL))</f>
        <v>0</v>
      </c>
    </row>
    <row r="38" spans="2:109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26" t="s">
        <v>561</v>
      </c>
      <c r="DE38" s="382">
        <f ca="1">F38+NPV(SDN,G38:INDEX(G38:DA38,PAL))</f>
        <v>0</v>
      </c>
    </row>
    <row r="39" spans="2:109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26"/>
      <c r="DE39" s="382">
        <f ca="1">F39+NPV(SDN,G39:INDEX(G39:DA39,PAL))</f>
        <v>0</v>
      </c>
    </row>
    <row r="40" spans="2:109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26"/>
      <c r="DE40" s="382">
        <f ca="1">F40+NPV(SDN,G40:INDEX(G40:DA40,PAL))</f>
        <v>0</v>
      </c>
    </row>
    <row r="41" spans="2:109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T41" ca="1" si="44">ROUND(SUM(F42:F43),0)</f>
        <v>0</v>
      </c>
      <c r="G41" s="169">
        <f t="shared" ca="1" si="44"/>
        <v>0</v>
      </c>
      <c r="H41" s="169">
        <f t="shared" ca="1" si="44"/>
        <v>0</v>
      </c>
      <c r="I41" s="169">
        <f t="shared" ca="1" si="44"/>
        <v>0</v>
      </c>
      <c r="J41" s="169">
        <f t="shared" ca="1" si="44"/>
        <v>0</v>
      </c>
      <c r="K41" s="169">
        <f t="shared" ca="1" si="44"/>
        <v>0</v>
      </c>
      <c r="L41" s="169">
        <f t="shared" ca="1" si="44"/>
        <v>0</v>
      </c>
      <c r="M41" s="169">
        <f t="shared" ca="1" si="44"/>
        <v>0</v>
      </c>
      <c r="N41" s="169">
        <f t="shared" ca="1" si="44"/>
        <v>0</v>
      </c>
      <c r="O41" s="169">
        <f t="shared" ca="1" si="44"/>
        <v>0</v>
      </c>
      <c r="P41" s="169">
        <f t="shared" ca="1" si="44"/>
        <v>0</v>
      </c>
      <c r="Q41" s="169">
        <f t="shared" ca="1" si="44"/>
        <v>0</v>
      </c>
      <c r="R41" s="169">
        <f t="shared" ca="1" si="44"/>
        <v>0</v>
      </c>
      <c r="S41" s="169">
        <f t="shared" ca="1" si="44"/>
        <v>0</v>
      </c>
      <c r="T41" s="169">
        <f t="shared" ca="1" si="44"/>
        <v>0</v>
      </c>
      <c r="U41" s="169">
        <f ca="1">ROUND(SUM(U42:U43),0)</f>
        <v>0</v>
      </c>
      <c r="V41" s="169">
        <f ca="1">ROUND(SUM(V42:V43),0)</f>
        <v>0</v>
      </c>
      <c r="W41" s="169">
        <f ca="1">ROUND(SUM(W42:W43),0)</f>
        <v>0</v>
      </c>
      <c r="X41" s="169">
        <f ca="1">ROUND(SUM(X42:X43),0)</f>
        <v>0</v>
      </c>
      <c r="Y41" s="169">
        <f ca="1">ROUND(SUM(Y42:Y43),0)</f>
        <v>0</v>
      </c>
      <c r="Z41" s="169">
        <f t="shared" ref="Z41:AJ41" ca="1" si="45">ROUND(SUM(Z42:Z43),0)</f>
        <v>0</v>
      </c>
      <c r="AA41" s="169">
        <f t="shared" ca="1" si="45"/>
        <v>0</v>
      </c>
      <c r="AB41" s="169">
        <f t="shared" ca="1" si="45"/>
        <v>0</v>
      </c>
      <c r="AC41" s="169">
        <f t="shared" ca="1" si="45"/>
        <v>0</v>
      </c>
      <c r="AD41" s="169">
        <f t="shared" ca="1" si="45"/>
        <v>0</v>
      </c>
      <c r="AE41" s="169">
        <f t="shared" ca="1" si="45"/>
        <v>0</v>
      </c>
      <c r="AF41" s="169">
        <f t="shared" ca="1" si="45"/>
        <v>0</v>
      </c>
      <c r="AG41" s="169">
        <f t="shared" ca="1" si="45"/>
        <v>0</v>
      </c>
      <c r="AH41" s="169">
        <f t="shared" ca="1" si="45"/>
        <v>0</v>
      </c>
      <c r="AI41" s="169">
        <f t="shared" ca="1" si="45"/>
        <v>0</v>
      </c>
      <c r="AJ41" s="169">
        <f t="shared" ca="1" si="45"/>
        <v>0</v>
      </c>
      <c r="AK41" s="169">
        <f t="shared" ref="AK41:CV41" ca="1" si="46">ROUND(SUM(AK42:AK43),0)</f>
        <v>0</v>
      </c>
      <c r="AL41" s="169">
        <f t="shared" ca="1" si="46"/>
        <v>0</v>
      </c>
      <c r="AM41" s="169">
        <f t="shared" ref="AM41" ca="1" si="47">ROUND(SUM(AM42:AM43),0)</f>
        <v>0</v>
      </c>
      <c r="AN41" s="169">
        <f t="shared" ca="1" si="46"/>
        <v>0</v>
      </c>
      <c r="AO41" s="169">
        <f t="shared" ca="1" si="46"/>
        <v>0</v>
      </c>
      <c r="AP41" s="169">
        <f t="shared" ca="1" si="46"/>
        <v>0</v>
      </c>
      <c r="AQ41" s="169">
        <f t="shared" ca="1" si="46"/>
        <v>0</v>
      </c>
      <c r="AR41" s="169">
        <f t="shared" ca="1" si="46"/>
        <v>0</v>
      </c>
      <c r="AS41" s="169">
        <f t="shared" ca="1" si="46"/>
        <v>0</v>
      </c>
      <c r="AT41" s="169">
        <f t="shared" ca="1" si="46"/>
        <v>0</v>
      </c>
      <c r="AU41" s="169">
        <f t="shared" ca="1" si="46"/>
        <v>0</v>
      </c>
      <c r="AV41" s="169">
        <f t="shared" ca="1" si="46"/>
        <v>0</v>
      </c>
      <c r="AW41" s="169">
        <f t="shared" ca="1" si="46"/>
        <v>0</v>
      </c>
      <c r="AX41" s="169">
        <f t="shared" ca="1" si="46"/>
        <v>0</v>
      </c>
      <c r="AY41" s="169">
        <f t="shared" ca="1" si="46"/>
        <v>0</v>
      </c>
      <c r="AZ41" s="169">
        <f t="shared" ca="1" si="46"/>
        <v>0</v>
      </c>
      <c r="BA41" s="169">
        <f t="shared" ca="1" si="46"/>
        <v>0</v>
      </c>
      <c r="BB41" s="169">
        <f t="shared" ca="1" si="46"/>
        <v>0</v>
      </c>
      <c r="BC41" s="169">
        <f t="shared" ca="1" si="46"/>
        <v>0</v>
      </c>
      <c r="BD41" s="169">
        <f t="shared" ca="1" si="46"/>
        <v>0</v>
      </c>
      <c r="BE41" s="169">
        <f t="shared" ca="1" si="46"/>
        <v>0</v>
      </c>
      <c r="BF41" s="169">
        <f t="shared" ca="1" si="46"/>
        <v>0</v>
      </c>
      <c r="BG41" s="169">
        <f t="shared" ca="1" si="46"/>
        <v>0</v>
      </c>
      <c r="BH41" s="169">
        <f t="shared" ca="1" si="46"/>
        <v>0</v>
      </c>
      <c r="BI41" s="169">
        <f t="shared" ca="1" si="46"/>
        <v>0</v>
      </c>
      <c r="BJ41" s="169">
        <f t="shared" ca="1" si="46"/>
        <v>0</v>
      </c>
      <c r="BK41" s="169">
        <f t="shared" ca="1" si="46"/>
        <v>0</v>
      </c>
      <c r="BL41" s="169">
        <f t="shared" ca="1" si="46"/>
        <v>0</v>
      </c>
      <c r="BM41" s="169">
        <f t="shared" ca="1" si="46"/>
        <v>0</v>
      </c>
      <c r="BN41" s="169">
        <f t="shared" ca="1" si="46"/>
        <v>0</v>
      </c>
      <c r="BO41" s="169">
        <f t="shared" ca="1" si="46"/>
        <v>0</v>
      </c>
      <c r="BP41" s="169">
        <f t="shared" ca="1" si="46"/>
        <v>0</v>
      </c>
      <c r="BQ41" s="169">
        <f t="shared" ca="1" si="46"/>
        <v>0</v>
      </c>
      <c r="BR41" s="169">
        <f t="shared" ca="1" si="46"/>
        <v>0</v>
      </c>
      <c r="BS41" s="169">
        <f t="shared" ca="1" si="46"/>
        <v>0</v>
      </c>
      <c r="BT41" s="169">
        <f t="shared" ca="1" si="46"/>
        <v>0</v>
      </c>
      <c r="BU41" s="169">
        <f t="shared" ca="1" si="46"/>
        <v>0</v>
      </c>
      <c r="BV41" s="169">
        <f t="shared" ca="1" si="46"/>
        <v>0</v>
      </c>
      <c r="BW41" s="169">
        <f t="shared" ca="1" si="46"/>
        <v>0</v>
      </c>
      <c r="BX41" s="169">
        <f t="shared" ca="1" si="46"/>
        <v>0</v>
      </c>
      <c r="BY41" s="169">
        <f t="shared" ca="1" si="46"/>
        <v>0</v>
      </c>
      <c r="BZ41" s="169">
        <f t="shared" ca="1" si="46"/>
        <v>0</v>
      </c>
      <c r="CA41" s="169">
        <f t="shared" ca="1" si="46"/>
        <v>0</v>
      </c>
      <c r="CB41" s="169">
        <f t="shared" ca="1" si="46"/>
        <v>0</v>
      </c>
      <c r="CC41" s="169">
        <f t="shared" ca="1" si="46"/>
        <v>0</v>
      </c>
      <c r="CD41" s="169">
        <f t="shared" ca="1" si="46"/>
        <v>0</v>
      </c>
      <c r="CE41" s="169">
        <f t="shared" ca="1" si="46"/>
        <v>0</v>
      </c>
      <c r="CF41" s="169">
        <f t="shared" ca="1" si="46"/>
        <v>0</v>
      </c>
      <c r="CG41" s="169">
        <f t="shared" ca="1" si="46"/>
        <v>0</v>
      </c>
      <c r="CH41" s="169">
        <f t="shared" ca="1" si="46"/>
        <v>0</v>
      </c>
      <c r="CI41" s="169">
        <f t="shared" ca="1" si="46"/>
        <v>0</v>
      </c>
      <c r="CJ41" s="169">
        <f t="shared" ca="1" si="46"/>
        <v>0</v>
      </c>
      <c r="CK41" s="169">
        <f t="shared" ca="1" si="46"/>
        <v>0</v>
      </c>
      <c r="CL41" s="169">
        <f t="shared" ca="1" si="46"/>
        <v>0</v>
      </c>
      <c r="CM41" s="169">
        <f t="shared" ca="1" si="46"/>
        <v>0</v>
      </c>
      <c r="CN41" s="169">
        <f t="shared" ca="1" si="46"/>
        <v>0</v>
      </c>
      <c r="CO41" s="169">
        <f t="shared" ca="1" si="46"/>
        <v>0</v>
      </c>
      <c r="CP41" s="169">
        <f t="shared" ca="1" si="46"/>
        <v>0</v>
      </c>
      <c r="CQ41" s="169">
        <f t="shared" ca="1" si="46"/>
        <v>0</v>
      </c>
      <c r="CR41" s="169">
        <f t="shared" ca="1" si="46"/>
        <v>0</v>
      </c>
      <c r="CS41" s="169">
        <f t="shared" ca="1" si="46"/>
        <v>0</v>
      </c>
      <c r="CT41" s="169">
        <f t="shared" ca="1" si="46"/>
        <v>0</v>
      </c>
      <c r="CU41" s="169">
        <f t="shared" ca="1" si="46"/>
        <v>0</v>
      </c>
      <c r="CV41" s="169">
        <f t="shared" ca="1" si="46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147"/>
      <c r="DE41" s="381">
        <f ca="1">ROUND(SUM(DE42:DE43),0)</f>
        <v>0</v>
      </c>
    </row>
    <row r="42" spans="2:109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26"/>
      <c r="DE42" s="382">
        <f ca="1">F42+NPV(SDN,G42:INDEX(G42:DA42,PAL))</f>
        <v>0</v>
      </c>
    </row>
    <row r="43" spans="2:109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26"/>
      <c r="DE43" s="382">
        <f ca="1">F43+NPV(SDN,G43:INDEX(G43:DA43,PAL))</f>
        <v>0</v>
      </c>
    </row>
    <row r="44" spans="2:109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T44" ca="1" si="48">ROUND(SUM(F45)-SUM(F46),0)</f>
        <v>0</v>
      </c>
      <c r="G44" s="169">
        <f t="shared" ca="1" si="48"/>
        <v>0</v>
      </c>
      <c r="H44" s="169">
        <f t="shared" ca="1" si="48"/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ca="1">ROUND(SUM(U45)-SUM(U46),0)</f>
        <v>0</v>
      </c>
      <c r="V44" s="169">
        <f ca="1">ROUND(SUM(V45)-SUM(V46),0)</f>
        <v>0</v>
      </c>
      <c r="W44" s="169">
        <f ca="1">ROUND(SUM(W45)-SUM(W46),0)</f>
        <v>0</v>
      </c>
      <c r="X44" s="169">
        <f ca="1">ROUND(SUM(X45)-SUM(X46),0)</f>
        <v>0</v>
      </c>
      <c r="Y44" s="169">
        <f ca="1">ROUND(SUM(Y45)-SUM(Y46),0)</f>
        <v>0</v>
      </c>
      <c r="Z44" s="169">
        <f t="shared" ref="Z44:AJ44" ca="1" si="49">ROUND(SUM(Z45)-SUM(Z46),0)</f>
        <v>0</v>
      </c>
      <c r="AA44" s="169">
        <f t="shared" ca="1" si="49"/>
        <v>0</v>
      </c>
      <c r="AB44" s="169">
        <f t="shared" ca="1" si="49"/>
        <v>0</v>
      </c>
      <c r="AC44" s="169">
        <f t="shared" ca="1" si="49"/>
        <v>0</v>
      </c>
      <c r="AD44" s="169">
        <f t="shared" ca="1" si="49"/>
        <v>0</v>
      </c>
      <c r="AE44" s="169">
        <f t="shared" ca="1" si="49"/>
        <v>0</v>
      </c>
      <c r="AF44" s="169">
        <f t="shared" ca="1" si="49"/>
        <v>0</v>
      </c>
      <c r="AG44" s="169">
        <f t="shared" ca="1" si="49"/>
        <v>0</v>
      </c>
      <c r="AH44" s="169">
        <f t="shared" ca="1" si="49"/>
        <v>0</v>
      </c>
      <c r="AI44" s="169">
        <f t="shared" ca="1" si="49"/>
        <v>0</v>
      </c>
      <c r="AJ44" s="169">
        <f t="shared" ca="1" si="49"/>
        <v>0</v>
      </c>
      <c r="AK44" s="169">
        <f t="shared" ref="AK44:CV44" ca="1" si="50">ROUND(SUM(AK45)-SUM(AK46),0)</f>
        <v>0</v>
      </c>
      <c r="AL44" s="169">
        <f t="shared" ca="1" si="50"/>
        <v>0</v>
      </c>
      <c r="AM44" s="169">
        <f t="shared" ref="AM44" ca="1" si="51">ROUND(SUM(AM45)-SUM(AM46),0)</f>
        <v>0</v>
      </c>
      <c r="AN44" s="169">
        <f t="shared" ca="1" si="50"/>
        <v>0</v>
      </c>
      <c r="AO44" s="169">
        <f t="shared" ca="1" si="50"/>
        <v>0</v>
      </c>
      <c r="AP44" s="169">
        <f t="shared" ca="1" si="50"/>
        <v>0</v>
      </c>
      <c r="AQ44" s="169">
        <f t="shared" ca="1" si="50"/>
        <v>0</v>
      </c>
      <c r="AR44" s="169">
        <f t="shared" ca="1" si="50"/>
        <v>0</v>
      </c>
      <c r="AS44" s="169">
        <f t="shared" ca="1" si="50"/>
        <v>0</v>
      </c>
      <c r="AT44" s="169">
        <f t="shared" ca="1" si="50"/>
        <v>0</v>
      </c>
      <c r="AU44" s="169">
        <f t="shared" ca="1" si="50"/>
        <v>0</v>
      </c>
      <c r="AV44" s="169">
        <f t="shared" ca="1" si="50"/>
        <v>0</v>
      </c>
      <c r="AW44" s="169">
        <f t="shared" ca="1" si="50"/>
        <v>0</v>
      </c>
      <c r="AX44" s="169">
        <f t="shared" ca="1" si="50"/>
        <v>0</v>
      </c>
      <c r="AY44" s="169">
        <f t="shared" ca="1" si="50"/>
        <v>0</v>
      </c>
      <c r="AZ44" s="169">
        <f t="shared" ca="1" si="50"/>
        <v>0</v>
      </c>
      <c r="BA44" s="169">
        <f t="shared" ca="1" si="50"/>
        <v>0</v>
      </c>
      <c r="BB44" s="169">
        <f t="shared" ca="1" si="50"/>
        <v>0</v>
      </c>
      <c r="BC44" s="169">
        <f t="shared" ca="1" si="50"/>
        <v>0</v>
      </c>
      <c r="BD44" s="169">
        <f t="shared" ca="1" si="50"/>
        <v>0</v>
      </c>
      <c r="BE44" s="169">
        <f t="shared" ca="1" si="50"/>
        <v>0</v>
      </c>
      <c r="BF44" s="169">
        <f t="shared" ca="1" si="50"/>
        <v>0</v>
      </c>
      <c r="BG44" s="169">
        <f t="shared" ca="1" si="50"/>
        <v>0</v>
      </c>
      <c r="BH44" s="169">
        <f t="shared" ca="1" si="50"/>
        <v>0</v>
      </c>
      <c r="BI44" s="169">
        <f t="shared" ca="1" si="50"/>
        <v>0</v>
      </c>
      <c r="BJ44" s="169">
        <f t="shared" ca="1" si="50"/>
        <v>0</v>
      </c>
      <c r="BK44" s="169">
        <f t="shared" ca="1" si="50"/>
        <v>0</v>
      </c>
      <c r="BL44" s="169">
        <f t="shared" ca="1" si="50"/>
        <v>0</v>
      </c>
      <c r="BM44" s="169">
        <f t="shared" ca="1" si="50"/>
        <v>0</v>
      </c>
      <c r="BN44" s="169">
        <f t="shared" ca="1" si="50"/>
        <v>0</v>
      </c>
      <c r="BO44" s="169">
        <f t="shared" ca="1" si="50"/>
        <v>0</v>
      </c>
      <c r="BP44" s="169">
        <f t="shared" ca="1" si="50"/>
        <v>0</v>
      </c>
      <c r="BQ44" s="169">
        <f t="shared" ca="1" si="50"/>
        <v>0</v>
      </c>
      <c r="BR44" s="169">
        <f t="shared" ca="1" si="50"/>
        <v>0</v>
      </c>
      <c r="BS44" s="169">
        <f t="shared" ca="1" si="50"/>
        <v>0</v>
      </c>
      <c r="BT44" s="169">
        <f t="shared" ca="1" si="50"/>
        <v>0</v>
      </c>
      <c r="BU44" s="169">
        <f t="shared" ca="1" si="50"/>
        <v>0</v>
      </c>
      <c r="BV44" s="169">
        <f t="shared" ca="1" si="50"/>
        <v>0</v>
      </c>
      <c r="BW44" s="169">
        <f t="shared" ca="1" si="50"/>
        <v>0</v>
      </c>
      <c r="BX44" s="169">
        <f t="shared" ca="1" si="50"/>
        <v>0</v>
      </c>
      <c r="BY44" s="169">
        <f t="shared" ca="1" si="50"/>
        <v>0</v>
      </c>
      <c r="BZ44" s="169">
        <f t="shared" ca="1" si="50"/>
        <v>0</v>
      </c>
      <c r="CA44" s="169">
        <f t="shared" ca="1" si="50"/>
        <v>0</v>
      </c>
      <c r="CB44" s="169">
        <f t="shared" ca="1" si="50"/>
        <v>0</v>
      </c>
      <c r="CC44" s="169">
        <f t="shared" ca="1" si="50"/>
        <v>0</v>
      </c>
      <c r="CD44" s="169">
        <f t="shared" ca="1" si="50"/>
        <v>0</v>
      </c>
      <c r="CE44" s="169">
        <f t="shared" ca="1" si="50"/>
        <v>0</v>
      </c>
      <c r="CF44" s="169">
        <f t="shared" ca="1" si="50"/>
        <v>0</v>
      </c>
      <c r="CG44" s="169">
        <f t="shared" ca="1" si="50"/>
        <v>0</v>
      </c>
      <c r="CH44" s="169">
        <f t="shared" ca="1" si="50"/>
        <v>0</v>
      </c>
      <c r="CI44" s="169">
        <f t="shared" ca="1" si="50"/>
        <v>0</v>
      </c>
      <c r="CJ44" s="169">
        <f t="shared" ca="1" si="50"/>
        <v>0</v>
      </c>
      <c r="CK44" s="169">
        <f t="shared" ca="1" si="50"/>
        <v>0</v>
      </c>
      <c r="CL44" s="169">
        <f t="shared" ca="1" si="50"/>
        <v>0</v>
      </c>
      <c r="CM44" s="169">
        <f t="shared" ca="1" si="50"/>
        <v>0</v>
      </c>
      <c r="CN44" s="169">
        <f t="shared" ca="1" si="50"/>
        <v>0</v>
      </c>
      <c r="CO44" s="169">
        <f t="shared" ca="1" si="50"/>
        <v>0</v>
      </c>
      <c r="CP44" s="169">
        <f t="shared" ca="1" si="50"/>
        <v>0</v>
      </c>
      <c r="CQ44" s="169">
        <f t="shared" ca="1" si="50"/>
        <v>0</v>
      </c>
      <c r="CR44" s="169">
        <f t="shared" ca="1" si="50"/>
        <v>0</v>
      </c>
      <c r="CS44" s="169">
        <f t="shared" ca="1" si="50"/>
        <v>0</v>
      </c>
      <c r="CT44" s="169">
        <f t="shared" ca="1" si="50"/>
        <v>0</v>
      </c>
      <c r="CU44" s="169">
        <f t="shared" ca="1" si="50"/>
        <v>0</v>
      </c>
      <c r="CV44" s="169">
        <f t="shared" ca="1" si="50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147"/>
      <c r="DE44" s="381">
        <f ca="1">ROUND(SUM(DE45)-SUM(DE46),0)</f>
        <v>0</v>
      </c>
    </row>
    <row r="45" spans="2:109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26"/>
      <c r="DE45" s="382">
        <f ca="1">F45+NPV(SDN,G45:INDEX(G45:DA45,PAL))</f>
        <v>0</v>
      </c>
    </row>
    <row r="46" spans="2:109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26"/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T47" ca="1" si="52">SUM(D48)-SUM(D56)</f>
        <v>0</v>
      </c>
      <c r="E47" s="169">
        <f t="shared" ca="1" si="52"/>
        <v>0</v>
      </c>
      <c r="F47" s="169">
        <f t="shared" ca="1" si="52"/>
        <v>0</v>
      </c>
      <c r="G47" s="169">
        <f t="shared" ca="1" si="52"/>
        <v>0</v>
      </c>
      <c r="H47" s="169">
        <f t="shared" ca="1" si="52"/>
        <v>0</v>
      </c>
      <c r="I47" s="169">
        <f t="shared" ca="1" si="52"/>
        <v>0</v>
      </c>
      <c r="J47" s="169">
        <f t="shared" ca="1" si="52"/>
        <v>0</v>
      </c>
      <c r="K47" s="169">
        <f t="shared" ca="1" si="52"/>
        <v>0</v>
      </c>
      <c r="L47" s="169">
        <f t="shared" ca="1" si="52"/>
        <v>0</v>
      </c>
      <c r="M47" s="169">
        <f t="shared" ca="1" si="52"/>
        <v>0</v>
      </c>
      <c r="N47" s="169">
        <f t="shared" ca="1" si="52"/>
        <v>0</v>
      </c>
      <c r="O47" s="169">
        <f t="shared" ca="1" si="52"/>
        <v>0</v>
      </c>
      <c r="P47" s="169">
        <f t="shared" ca="1" si="52"/>
        <v>0</v>
      </c>
      <c r="Q47" s="169">
        <f t="shared" ca="1" si="52"/>
        <v>0</v>
      </c>
      <c r="R47" s="169">
        <f t="shared" ca="1" si="52"/>
        <v>0</v>
      </c>
      <c r="S47" s="169">
        <f t="shared" ca="1" si="52"/>
        <v>0</v>
      </c>
      <c r="T47" s="169">
        <f t="shared" ca="1" si="52"/>
        <v>0</v>
      </c>
      <c r="U47" s="169">
        <f ca="1">SUM(U48)-SUM(U56)</f>
        <v>0</v>
      </c>
      <c r="V47" s="169">
        <f ca="1">SUM(V48)-SUM(V56)</f>
        <v>0</v>
      </c>
      <c r="W47" s="169">
        <f ca="1">SUM(W48)-SUM(W56)</f>
        <v>0</v>
      </c>
      <c r="X47" s="169">
        <f ca="1">SUM(X48)-SUM(X56)</f>
        <v>0</v>
      </c>
      <c r="Y47" s="169">
        <f ca="1">SUM(Y48)-SUM(Y56)</f>
        <v>0</v>
      </c>
      <c r="Z47" s="169">
        <f t="shared" ref="Z47:AJ47" ca="1" si="53">SUM(Z48)-SUM(Z56)</f>
        <v>0</v>
      </c>
      <c r="AA47" s="169">
        <f t="shared" ca="1" si="53"/>
        <v>0</v>
      </c>
      <c r="AB47" s="169">
        <f t="shared" ca="1" si="53"/>
        <v>0</v>
      </c>
      <c r="AC47" s="169">
        <f t="shared" ca="1" si="53"/>
        <v>0</v>
      </c>
      <c r="AD47" s="169">
        <f t="shared" ca="1" si="53"/>
        <v>0</v>
      </c>
      <c r="AE47" s="169">
        <f t="shared" ca="1" si="53"/>
        <v>0</v>
      </c>
      <c r="AF47" s="169">
        <f t="shared" ca="1" si="53"/>
        <v>0</v>
      </c>
      <c r="AG47" s="169">
        <f t="shared" ca="1" si="53"/>
        <v>0</v>
      </c>
      <c r="AH47" s="169">
        <f t="shared" ca="1" si="53"/>
        <v>0</v>
      </c>
      <c r="AI47" s="169">
        <f t="shared" ca="1" si="53"/>
        <v>0</v>
      </c>
      <c r="AJ47" s="169">
        <f t="shared" ca="1" si="53"/>
        <v>0</v>
      </c>
      <c r="AK47" s="169">
        <f t="shared" ref="AK47:CV47" ca="1" si="54">SUM(AK48)-SUM(AK56)</f>
        <v>0</v>
      </c>
      <c r="AL47" s="169">
        <f t="shared" ca="1" si="54"/>
        <v>0</v>
      </c>
      <c r="AM47" s="169">
        <f t="shared" ref="AM47" ca="1" si="55">SUM(AM48)-SUM(AM56)</f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ca="1" si="54"/>
        <v>0</v>
      </c>
      <c r="BU47" s="169">
        <f t="shared" ca="1" si="54"/>
        <v>0</v>
      </c>
      <c r="BV47" s="169">
        <f t="shared" ca="1" si="54"/>
        <v>0</v>
      </c>
      <c r="BW47" s="169">
        <f t="shared" ca="1" si="54"/>
        <v>0</v>
      </c>
      <c r="BX47" s="169">
        <f t="shared" ca="1" si="54"/>
        <v>0</v>
      </c>
      <c r="BY47" s="169">
        <f t="shared" ca="1" si="54"/>
        <v>0</v>
      </c>
      <c r="BZ47" s="169">
        <f t="shared" ca="1" si="54"/>
        <v>0</v>
      </c>
      <c r="CA47" s="169">
        <f t="shared" ca="1" si="54"/>
        <v>0</v>
      </c>
      <c r="CB47" s="169">
        <f t="shared" ca="1" si="54"/>
        <v>0</v>
      </c>
      <c r="CC47" s="169">
        <f t="shared" ca="1" si="54"/>
        <v>0</v>
      </c>
      <c r="CD47" s="169">
        <f t="shared" ca="1" si="54"/>
        <v>0</v>
      </c>
      <c r="CE47" s="169">
        <f t="shared" ca="1" si="54"/>
        <v>0</v>
      </c>
      <c r="CF47" s="169">
        <f t="shared" ca="1" si="54"/>
        <v>0</v>
      </c>
      <c r="CG47" s="169">
        <f t="shared" ca="1" si="54"/>
        <v>0</v>
      </c>
      <c r="CH47" s="169">
        <f t="shared" ca="1" si="54"/>
        <v>0</v>
      </c>
      <c r="CI47" s="169">
        <f t="shared" ca="1" si="54"/>
        <v>0</v>
      </c>
      <c r="CJ47" s="169">
        <f t="shared" ca="1" si="54"/>
        <v>0</v>
      </c>
      <c r="CK47" s="169">
        <f t="shared" ca="1" si="54"/>
        <v>0</v>
      </c>
      <c r="CL47" s="169">
        <f t="shared" ca="1" si="54"/>
        <v>0</v>
      </c>
      <c r="CM47" s="169">
        <f t="shared" ca="1" si="54"/>
        <v>0</v>
      </c>
      <c r="CN47" s="169">
        <f t="shared" ca="1" si="54"/>
        <v>0</v>
      </c>
      <c r="CO47" s="169">
        <f t="shared" ca="1" si="54"/>
        <v>0</v>
      </c>
      <c r="CP47" s="169">
        <f t="shared" ca="1" si="54"/>
        <v>0</v>
      </c>
      <c r="CQ47" s="169">
        <f t="shared" ca="1" si="54"/>
        <v>0</v>
      </c>
      <c r="CR47" s="169">
        <f t="shared" ca="1" si="54"/>
        <v>0</v>
      </c>
      <c r="CS47" s="169">
        <f t="shared" ca="1" si="54"/>
        <v>0</v>
      </c>
      <c r="CT47" s="169">
        <f t="shared" ca="1" si="54"/>
        <v>0</v>
      </c>
      <c r="CU47" s="169">
        <f t="shared" ca="1" si="54"/>
        <v>0</v>
      </c>
      <c r="CV47" s="169">
        <f t="shared" ca="1" si="54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147"/>
      <c r="DE47" s="381">
        <f ca="1">SUM(DE48)-SUM(DE56)</f>
        <v>0</v>
      </c>
    </row>
    <row r="48" spans="2:109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T48" ca="1" si="56">ROUND(SUM(D49:D55),0)</f>
        <v>0</v>
      </c>
      <c r="E48" s="169">
        <f t="shared" ca="1" si="56"/>
        <v>0</v>
      </c>
      <c r="F48" s="169">
        <f t="shared" ca="1" si="56"/>
        <v>0</v>
      </c>
      <c r="G48" s="169">
        <f t="shared" ca="1" si="56"/>
        <v>0</v>
      </c>
      <c r="H48" s="169">
        <f t="shared" ca="1" si="56"/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ca="1">ROUND(SUM(U49:U55),0)</f>
        <v>0</v>
      </c>
      <c r="V48" s="169">
        <f ca="1">ROUND(SUM(V49:V55),0)</f>
        <v>0</v>
      </c>
      <c r="W48" s="169">
        <f ca="1">ROUND(SUM(W49:W55),0)</f>
        <v>0</v>
      </c>
      <c r="X48" s="169">
        <f ca="1">ROUND(SUM(X49:X55),0)</f>
        <v>0</v>
      </c>
      <c r="Y48" s="169">
        <f ca="1">ROUND(SUM(Y49:Y55),0)</f>
        <v>0</v>
      </c>
      <c r="Z48" s="169">
        <f t="shared" ref="Z48:AJ48" ca="1" si="57">ROUND(SUM(Z49:Z55),0)</f>
        <v>0</v>
      </c>
      <c r="AA48" s="169">
        <f t="shared" ca="1" si="57"/>
        <v>0</v>
      </c>
      <c r="AB48" s="169">
        <f t="shared" ca="1" si="57"/>
        <v>0</v>
      </c>
      <c r="AC48" s="169">
        <f t="shared" ca="1" si="57"/>
        <v>0</v>
      </c>
      <c r="AD48" s="169">
        <f t="shared" ca="1" si="57"/>
        <v>0</v>
      </c>
      <c r="AE48" s="169">
        <f t="shared" ca="1" si="57"/>
        <v>0</v>
      </c>
      <c r="AF48" s="169">
        <f t="shared" ca="1" si="57"/>
        <v>0</v>
      </c>
      <c r="AG48" s="169">
        <f t="shared" ca="1" si="57"/>
        <v>0</v>
      </c>
      <c r="AH48" s="169">
        <f t="shared" ca="1" si="57"/>
        <v>0</v>
      </c>
      <c r="AI48" s="169">
        <f t="shared" ca="1" si="57"/>
        <v>0</v>
      </c>
      <c r="AJ48" s="169">
        <f t="shared" ca="1" si="57"/>
        <v>0</v>
      </c>
      <c r="AK48" s="169">
        <f t="shared" ref="AK48:CV48" ca="1" si="58">ROUND(SUM(AK49:AK55),0)</f>
        <v>0</v>
      </c>
      <c r="AL48" s="169">
        <f t="shared" ca="1" si="58"/>
        <v>0</v>
      </c>
      <c r="AM48" s="169">
        <f t="shared" ca="1" si="58"/>
        <v>0</v>
      </c>
      <c r="AN48" s="169">
        <f t="shared" ca="1" si="58"/>
        <v>0</v>
      </c>
      <c r="AO48" s="169">
        <f t="shared" ca="1" si="58"/>
        <v>0</v>
      </c>
      <c r="AP48" s="169">
        <f t="shared" ca="1" si="58"/>
        <v>0</v>
      </c>
      <c r="AQ48" s="169">
        <f t="shared" ca="1" si="58"/>
        <v>0</v>
      </c>
      <c r="AR48" s="169">
        <f t="shared" ca="1" si="58"/>
        <v>0</v>
      </c>
      <c r="AS48" s="169">
        <f t="shared" ca="1" si="58"/>
        <v>0</v>
      </c>
      <c r="AT48" s="169">
        <f t="shared" ca="1" si="58"/>
        <v>0</v>
      </c>
      <c r="AU48" s="169">
        <f t="shared" ca="1" si="58"/>
        <v>0</v>
      </c>
      <c r="AV48" s="169">
        <f t="shared" ca="1" si="58"/>
        <v>0</v>
      </c>
      <c r="AW48" s="169">
        <f t="shared" ca="1" si="58"/>
        <v>0</v>
      </c>
      <c r="AX48" s="169">
        <f t="shared" ca="1" si="58"/>
        <v>0</v>
      </c>
      <c r="AY48" s="169">
        <f t="shared" ca="1" si="58"/>
        <v>0</v>
      </c>
      <c r="AZ48" s="169">
        <f t="shared" ca="1" si="58"/>
        <v>0</v>
      </c>
      <c r="BA48" s="169">
        <f t="shared" ca="1" si="58"/>
        <v>0</v>
      </c>
      <c r="BB48" s="169">
        <f t="shared" ca="1" si="58"/>
        <v>0</v>
      </c>
      <c r="BC48" s="169">
        <f t="shared" ca="1" si="58"/>
        <v>0</v>
      </c>
      <c r="BD48" s="169">
        <f t="shared" ca="1" si="58"/>
        <v>0</v>
      </c>
      <c r="BE48" s="169">
        <f t="shared" ca="1" si="58"/>
        <v>0</v>
      </c>
      <c r="BF48" s="169">
        <f t="shared" ca="1" si="58"/>
        <v>0</v>
      </c>
      <c r="BG48" s="169">
        <f t="shared" ca="1" si="58"/>
        <v>0</v>
      </c>
      <c r="BH48" s="169">
        <f t="shared" ca="1" si="58"/>
        <v>0</v>
      </c>
      <c r="BI48" s="169">
        <f t="shared" ca="1" si="58"/>
        <v>0</v>
      </c>
      <c r="BJ48" s="169">
        <f t="shared" ca="1" si="58"/>
        <v>0</v>
      </c>
      <c r="BK48" s="169">
        <f t="shared" ca="1" si="58"/>
        <v>0</v>
      </c>
      <c r="BL48" s="169">
        <f t="shared" ca="1" si="58"/>
        <v>0</v>
      </c>
      <c r="BM48" s="169">
        <f t="shared" ca="1" si="58"/>
        <v>0</v>
      </c>
      <c r="BN48" s="169">
        <f t="shared" ca="1" si="58"/>
        <v>0</v>
      </c>
      <c r="BO48" s="169">
        <f t="shared" ca="1" si="58"/>
        <v>0</v>
      </c>
      <c r="BP48" s="169">
        <f t="shared" ca="1" si="58"/>
        <v>0</v>
      </c>
      <c r="BQ48" s="169">
        <f t="shared" ca="1" si="58"/>
        <v>0</v>
      </c>
      <c r="BR48" s="169">
        <f t="shared" ca="1" si="58"/>
        <v>0</v>
      </c>
      <c r="BS48" s="169">
        <f t="shared" ca="1" si="58"/>
        <v>0</v>
      </c>
      <c r="BT48" s="169">
        <f t="shared" ca="1" si="58"/>
        <v>0</v>
      </c>
      <c r="BU48" s="169">
        <f t="shared" ca="1" si="58"/>
        <v>0</v>
      </c>
      <c r="BV48" s="169">
        <f t="shared" ca="1" si="58"/>
        <v>0</v>
      </c>
      <c r="BW48" s="169">
        <f t="shared" ca="1" si="58"/>
        <v>0</v>
      </c>
      <c r="BX48" s="169">
        <f t="shared" ca="1" si="58"/>
        <v>0</v>
      </c>
      <c r="BY48" s="169">
        <f t="shared" ca="1" si="58"/>
        <v>0</v>
      </c>
      <c r="BZ48" s="169">
        <f t="shared" ca="1" si="58"/>
        <v>0</v>
      </c>
      <c r="CA48" s="169">
        <f t="shared" ca="1" si="58"/>
        <v>0</v>
      </c>
      <c r="CB48" s="169">
        <f t="shared" ca="1" si="58"/>
        <v>0</v>
      </c>
      <c r="CC48" s="169">
        <f t="shared" ca="1" si="58"/>
        <v>0</v>
      </c>
      <c r="CD48" s="169">
        <f t="shared" ca="1" si="58"/>
        <v>0</v>
      </c>
      <c r="CE48" s="169">
        <f t="shared" ca="1" si="58"/>
        <v>0</v>
      </c>
      <c r="CF48" s="169">
        <f t="shared" ca="1" si="58"/>
        <v>0</v>
      </c>
      <c r="CG48" s="169">
        <f t="shared" ca="1" si="58"/>
        <v>0</v>
      </c>
      <c r="CH48" s="169">
        <f t="shared" ca="1" si="58"/>
        <v>0</v>
      </c>
      <c r="CI48" s="169">
        <f t="shared" ca="1" si="58"/>
        <v>0</v>
      </c>
      <c r="CJ48" s="169">
        <f t="shared" ca="1" si="58"/>
        <v>0</v>
      </c>
      <c r="CK48" s="169">
        <f t="shared" ca="1" si="58"/>
        <v>0</v>
      </c>
      <c r="CL48" s="169">
        <f t="shared" ca="1" si="58"/>
        <v>0</v>
      </c>
      <c r="CM48" s="169">
        <f t="shared" ca="1" si="58"/>
        <v>0</v>
      </c>
      <c r="CN48" s="169">
        <f t="shared" ca="1" si="58"/>
        <v>0</v>
      </c>
      <c r="CO48" s="169">
        <f t="shared" ca="1" si="58"/>
        <v>0</v>
      </c>
      <c r="CP48" s="169">
        <f t="shared" ca="1" si="58"/>
        <v>0</v>
      </c>
      <c r="CQ48" s="169">
        <f t="shared" ca="1" si="58"/>
        <v>0</v>
      </c>
      <c r="CR48" s="169">
        <f t="shared" ca="1" si="58"/>
        <v>0</v>
      </c>
      <c r="CS48" s="169">
        <f t="shared" ca="1" si="58"/>
        <v>0</v>
      </c>
      <c r="CT48" s="169">
        <f t="shared" ca="1" si="58"/>
        <v>0</v>
      </c>
      <c r="CU48" s="169">
        <f t="shared" ca="1" si="58"/>
        <v>0</v>
      </c>
      <c r="CV48" s="169">
        <f t="shared" ca="1" si="5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147"/>
      <c r="DE48" s="381">
        <f ca="1">ROUND(SUM(DE49:DE55),0)</f>
        <v>0</v>
      </c>
    </row>
    <row r="49" spans="2:109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9">SUMIF($F$5:$DA$5,"&lt;="&amp;PAL,$F49:$DA49)</f>
        <v>0</v>
      </c>
      <c r="F49" s="168">
        <f ca="1">'4'!F49 * $DD27</f>
        <v>0</v>
      </c>
      <c r="G49" s="168">
        <f ca="1">'4'!G49 * $DD27</f>
        <v>0</v>
      </c>
      <c r="H49" s="168">
        <f ca="1">'4'!H49 * $DD27</f>
        <v>0</v>
      </c>
      <c r="I49" s="168">
        <f ca="1">'4'!I49 * $DD27</f>
        <v>0</v>
      </c>
      <c r="J49" s="168">
        <f ca="1">'4'!J49 * $DD27</f>
        <v>0</v>
      </c>
      <c r="K49" s="168">
        <f ca="1">'4'!K49 * $DD27</f>
        <v>0</v>
      </c>
      <c r="L49" s="168">
        <f ca="1">'4'!L49 * $DD27</f>
        <v>0</v>
      </c>
      <c r="M49" s="168">
        <f ca="1">'4'!M49 * $DD27</f>
        <v>0</v>
      </c>
      <c r="N49" s="168">
        <f ca="1">'4'!N49 * $DD27</f>
        <v>0</v>
      </c>
      <c r="O49" s="168">
        <f ca="1">'4'!O49 * $DD27</f>
        <v>0</v>
      </c>
      <c r="P49" s="168">
        <f ca="1">'4'!P49 * $DD27</f>
        <v>0</v>
      </c>
      <c r="Q49" s="168">
        <f ca="1">'4'!Q49 * $DD27</f>
        <v>0</v>
      </c>
      <c r="R49" s="168">
        <f ca="1">'4'!R49 * $DD27</f>
        <v>0</v>
      </c>
      <c r="S49" s="168">
        <f ca="1">'4'!S49 * $DD27</f>
        <v>0</v>
      </c>
      <c r="T49" s="168">
        <f ca="1">'4'!T49 * $DD27</f>
        <v>0</v>
      </c>
      <c r="U49" s="168">
        <f ca="1">'4'!U49 * $DD27</f>
        <v>0</v>
      </c>
      <c r="V49" s="168">
        <f ca="1">'4'!V49 * $DD27</f>
        <v>0</v>
      </c>
      <c r="W49" s="168">
        <f ca="1">'4'!W49 * $DD27</f>
        <v>0</v>
      </c>
      <c r="X49" s="168">
        <f ca="1">'4'!X49 * $DD27</f>
        <v>0</v>
      </c>
      <c r="Y49" s="168">
        <f ca="1">'4'!Y49 * $DD27</f>
        <v>0</v>
      </c>
      <c r="Z49" s="168">
        <f ca="1">'4'!Z49 * $DD27</f>
        <v>0</v>
      </c>
      <c r="AA49" s="168">
        <f ca="1">'4'!AA49 * $DD27</f>
        <v>0</v>
      </c>
      <c r="AB49" s="168">
        <f ca="1">'4'!AB49 * $DD27</f>
        <v>0</v>
      </c>
      <c r="AC49" s="168">
        <f ca="1">'4'!AC49 * $DD27</f>
        <v>0</v>
      </c>
      <c r="AD49" s="168">
        <f ca="1">'4'!AD49 * $DD27</f>
        <v>0</v>
      </c>
      <c r="AE49" s="168">
        <f ca="1">'4'!AE49 * $DD27</f>
        <v>0</v>
      </c>
      <c r="AF49" s="168">
        <f ca="1">'4'!AF49 * $DD27</f>
        <v>0</v>
      </c>
      <c r="AG49" s="168">
        <f ca="1">'4'!AG49 * $DD27</f>
        <v>0</v>
      </c>
      <c r="AH49" s="168">
        <f ca="1">'4'!AH49 * $DD27</f>
        <v>0</v>
      </c>
      <c r="AI49" s="168">
        <f ca="1">'4'!AI49 * $DD27</f>
        <v>0</v>
      </c>
      <c r="AJ49" s="168">
        <f ca="1">'4'!AJ49 * $DD27</f>
        <v>0</v>
      </c>
      <c r="AK49" s="168">
        <f ca="1">'4'!AK49 * $DD27</f>
        <v>0</v>
      </c>
      <c r="AL49" s="168">
        <f ca="1">'4'!AL49 * $DD27</f>
        <v>0</v>
      </c>
      <c r="AM49" s="168">
        <f ca="1">'4'!AM49 * $DD27</f>
        <v>0</v>
      </c>
      <c r="AN49" s="168">
        <f ca="1">'4'!AN49 * $DD27</f>
        <v>0</v>
      </c>
      <c r="AO49" s="168">
        <f ca="1">'4'!AO49 * $DD27</f>
        <v>0</v>
      </c>
      <c r="AP49" s="168">
        <f ca="1">'4'!AP49 * $DD27</f>
        <v>0</v>
      </c>
      <c r="AQ49" s="168">
        <f ca="1">'4'!AQ49 * $DD27</f>
        <v>0</v>
      </c>
      <c r="AR49" s="168">
        <f ca="1">'4'!AR49 * $DD27</f>
        <v>0</v>
      </c>
      <c r="AS49" s="168">
        <f ca="1">'4'!AS49 * $DD27</f>
        <v>0</v>
      </c>
      <c r="AT49" s="168">
        <f ca="1">'4'!AT49 * $DD27</f>
        <v>0</v>
      </c>
      <c r="AU49" s="168">
        <f ca="1">'4'!AU49 * $DD27</f>
        <v>0</v>
      </c>
      <c r="AV49" s="168">
        <f ca="1">'4'!AV49 * $DD27</f>
        <v>0</v>
      </c>
      <c r="AW49" s="168">
        <f ca="1">'4'!AW49 * $DD27</f>
        <v>0</v>
      </c>
      <c r="AX49" s="168">
        <f ca="1">'4'!AX49 * $DD27</f>
        <v>0</v>
      </c>
      <c r="AY49" s="168">
        <f ca="1">'4'!AY49 * $DD27</f>
        <v>0</v>
      </c>
      <c r="AZ49" s="168">
        <f ca="1">'4'!AZ49 * $DD27</f>
        <v>0</v>
      </c>
      <c r="BA49" s="168">
        <f ca="1">'4'!BA49 * $DD27</f>
        <v>0</v>
      </c>
      <c r="BB49" s="168">
        <f ca="1">'4'!BB49 * $DD27</f>
        <v>0</v>
      </c>
      <c r="BC49" s="168">
        <f ca="1">'4'!BC49 * $DD27</f>
        <v>0</v>
      </c>
      <c r="BD49" s="168">
        <f ca="1">'4'!BD49 * $DD27</f>
        <v>0</v>
      </c>
      <c r="BE49" s="168">
        <f ca="1">'4'!BE49 * $DD27</f>
        <v>0</v>
      </c>
      <c r="BF49" s="168">
        <f ca="1">'4'!BF49 * $DD27</f>
        <v>0</v>
      </c>
      <c r="BG49" s="168">
        <f ca="1">'4'!BG49 * $DD27</f>
        <v>0</v>
      </c>
      <c r="BH49" s="168">
        <f ca="1">'4'!BH49 * $DD27</f>
        <v>0</v>
      </c>
      <c r="BI49" s="168">
        <f ca="1">'4'!BI49 * $DD27</f>
        <v>0</v>
      </c>
      <c r="BJ49" s="168">
        <f ca="1">'4'!BJ49 * $DD27</f>
        <v>0</v>
      </c>
      <c r="BK49" s="168">
        <f ca="1">'4'!BK49 * $DD27</f>
        <v>0</v>
      </c>
      <c r="BL49" s="168">
        <f ca="1">'4'!BL49 * $DD27</f>
        <v>0</v>
      </c>
      <c r="BM49" s="168">
        <f ca="1">'4'!BM49 * $DD27</f>
        <v>0</v>
      </c>
      <c r="BN49" s="168">
        <f ca="1">'4'!BN49 * $DD27</f>
        <v>0</v>
      </c>
      <c r="BO49" s="168">
        <f ca="1">'4'!BO49 * $DD27</f>
        <v>0</v>
      </c>
      <c r="BP49" s="168">
        <f ca="1">'4'!BP49 * $DD27</f>
        <v>0</v>
      </c>
      <c r="BQ49" s="168">
        <f ca="1">'4'!BQ49 * $DD27</f>
        <v>0</v>
      </c>
      <c r="BR49" s="168">
        <f ca="1">'4'!BR49 * $DD27</f>
        <v>0</v>
      </c>
      <c r="BS49" s="168">
        <f ca="1">'4'!BS49 * $DD27</f>
        <v>0</v>
      </c>
      <c r="BT49" s="168">
        <f ca="1">'4'!BT49 * $DD27</f>
        <v>0</v>
      </c>
      <c r="BU49" s="168">
        <f ca="1">'4'!BU49 * $DD27</f>
        <v>0</v>
      </c>
      <c r="BV49" s="168">
        <f ca="1">'4'!BV49 * $DD27</f>
        <v>0</v>
      </c>
      <c r="BW49" s="168">
        <f ca="1">'4'!BW49 * $DD27</f>
        <v>0</v>
      </c>
      <c r="BX49" s="168">
        <f ca="1">'4'!BX49 * $DD27</f>
        <v>0</v>
      </c>
      <c r="BY49" s="168">
        <f ca="1">'4'!BY49 * $DD27</f>
        <v>0</v>
      </c>
      <c r="BZ49" s="168">
        <f ca="1">'4'!BZ49 * $DD27</f>
        <v>0</v>
      </c>
      <c r="CA49" s="168">
        <f ca="1">'4'!CA49 * $DD27</f>
        <v>0</v>
      </c>
      <c r="CB49" s="168">
        <f ca="1">'4'!CB49 * $DD27</f>
        <v>0</v>
      </c>
      <c r="CC49" s="168">
        <f ca="1">'4'!CC49 * $DD27</f>
        <v>0</v>
      </c>
      <c r="CD49" s="168">
        <f ca="1">'4'!CD49 * $DD27</f>
        <v>0</v>
      </c>
      <c r="CE49" s="168">
        <f ca="1">'4'!CE49 * $DD27</f>
        <v>0</v>
      </c>
      <c r="CF49" s="168">
        <f ca="1">'4'!CF49 * $DD27</f>
        <v>0</v>
      </c>
      <c r="CG49" s="168">
        <f ca="1">'4'!CG49 * $DD27</f>
        <v>0</v>
      </c>
      <c r="CH49" s="168">
        <f ca="1">'4'!CH49 * $DD27</f>
        <v>0</v>
      </c>
      <c r="CI49" s="168">
        <f ca="1">'4'!CI49 * $DD27</f>
        <v>0</v>
      </c>
      <c r="CJ49" s="168">
        <f ca="1">'4'!CJ49 * $DD27</f>
        <v>0</v>
      </c>
      <c r="CK49" s="168">
        <f ca="1">'4'!CK49 * $DD27</f>
        <v>0</v>
      </c>
      <c r="CL49" s="168">
        <f ca="1">'4'!CL49 * $DD27</f>
        <v>0</v>
      </c>
      <c r="CM49" s="168">
        <f ca="1">'4'!CM49 * $DD27</f>
        <v>0</v>
      </c>
      <c r="CN49" s="168">
        <f ca="1">'4'!CN49 * $DD27</f>
        <v>0</v>
      </c>
      <c r="CO49" s="168">
        <f ca="1">'4'!CO49 * $DD27</f>
        <v>0</v>
      </c>
      <c r="CP49" s="168">
        <f ca="1">'4'!CP49 * $DD27</f>
        <v>0</v>
      </c>
      <c r="CQ49" s="168">
        <f ca="1">'4'!CQ49 * $DD27</f>
        <v>0</v>
      </c>
      <c r="CR49" s="168">
        <f ca="1">'4'!CR49 * $DD27</f>
        <v>0</v>
      </c>
      <c r="CS49" s="168">
        <f ca="1">'4'!CS49 * $DD27</f>
        <v>0</v>
      </c>
      <c r="CT49" s="168">
        <f ca="1">'4'!CT49 * $DD27</f>
        <v>0</v>
      </c>
      <c r="CU49" s="168">
        <f ca="1">'4'!CU49 * $DD27</f>
        <v>0</v>
      </c>
      <c r="CV49" s="168">
        <f ca="1">'4'!CV49 * $DD27</f>
        <v>0</v>
      </c>
      <c r="CW49" s="168">
        <f ca="1">'4'!CW49 * $DD27</f>
        <v>0</v>
      </c>
      <c r="CX49" s="168">
        <f ca="1">'4'!CX49 * $DD27</f>
        <v>0</v>
      </c>
      <c r="CY49" s="168">
        <f ca="1">'4'!CY49 * $DD27</f>
        <v>0</v>
      </c>
      <c r="CZ49" s="168">
        <f ca="1">'4'!CZ49 * $DD27</f>
        <v>0</v>
      </c>
      <c r="DA49" s="168">
        <f ca="1">'4'!DA49 * $DD27</f>
        <v>0</v>
      </c>
      <c r="DE49" s="382">
        <f ca="1">F49+NPV(SDN,G49:INDEX(G49:DA49,PAL))</f>
        <v>0</v>
      </c>
    </row>
    <row r="50" spans="2:109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9"/>
        <v>0</v>
      </c>
      <c r="F50" s="168">
        <f ca="1">'4'!F50 * $DD28</f>
        <v>0</v>
      </c>
      <c r="G50" s="168">
        <f ca="1">'4'!G50 * $DD28</f>
        <v>0</v>
      </c>
      <c r="H50" s="168">
        <f ca="1">'4'!H50 * $DD28</f>
        <v>0</v>
      </c>
      <c r="I50" s="168">
        <f ca="1">'4'!I50 * $DD28</f>
        <v>0</v>
      </c>
      <c r="J50" s="168">
        <f ca="1">'4'!J50 * $DD28</f>
        <v>0</v>
      </c>
      <c r="K50" s="168">
        <f ca="1">'4'!K50 * $DD28</f>
        <v>0</v>
      </c>
      <c r="L50" s="168">
        <f ca="1">'4'!L50 * $DD28</f>
        <v>0</v>
      </c>
      <c r="M50" s="168">
        <f ca="1">'4'!M50 * $DD28</f>
        <v>0</v>
      </c>
      <c r="N50" s="168">
        <f ca="1">'4'!N50 * $DD28</f>
        <v>0</v>
      </c>
      <c r="O50" s="168">
        <f ca="1">'4'!O50 * $DD28</f>
        <v>0</v>
      </c>
      <c r="P50" s="168">
        <f ca="1">'4'!P50 * $DD28</f>
        <v>0</v>
      </c>
      <c r="Q50" s="168">
        <f ca="1">'4'!Q50 * $DD28</f>
        <v>0</v>
      </c>
      <c r="R50" s="168">
        <f ca="1">'4'!R50 * $DD28</f>
        <v>0</v>
      </c>
      <c r="S50" s="168">
        <f ca="1">'4'!S50 * $DD28</f>
        <v>0</v>
      </c>
      <c r="T50" s="168">
        <f ca="1">'4'!T50 * $DD28</f>
        <v>0</v>
      </c>
      <c r="U50" s="168">
        <f ca="1">'4'!U50 * $DD28</f>
        <v>0</v>
      </c>
      <c r="V50" s="168">
        <f ca="1">'4'!V50 * $DD28</f>
        <v>0</v>
      </c>
      <c r="W50" s="168">
        <f ca="1">'4'!W50 * $DD28</f>
        <v>0</v>
      </c>
      <c r="X50" s="168">
        <f ca="1">'4'!X50 * $DD28</f>
        <v>0</v>
      </c>
      <c r="Y50" s="168">
        <f ca="1">'4'!Y50 * $DD28</f>
        <v>0</v>
      </c>
      <c r="Z50" s="168">
        <f ca="1">'4'!Z50 * $DD28</f>
        <v>0</v>
      </c>
      <c r="AA50" s="168">
        <f ca="1">'4'!AA50 * $DD28</f>
        <v>0</v>
      </c>
      <c r="AB50" s="168">
        <f ca="1">'4'!AB50 * $DD28</f>
        <v>0</v>
      </c>
      <c r="AC50" s="168">
        <f ca="1">'4'!AC50 * $DD28</f>
        <v>0</v>
      </c>
      <c r="AD50" s="168">
        <f ca="1">'4'!AD50 * $DD28</f>
        <v>0</v>
      </c>
      <c r="AE50" s="168">
        <f ca="1">'4'!AE50 * $DD28</f>
        <v>0</v>
      </c>
      <c r="AF50" s="168">
        <f ca="1">'4'!AF50 * $DD28</f>
        <v>0</v>
      </c>
      <c r="AG50" s="168">
        <f ca="1">'4'!AG50 * $DD28</f>
        <v>0</v>
      </c>
      <c r="AH50" s="168">
        <f ca="1">'4'!AH50 * $DD28</f>
        <v>0</v>
      </c>
      <c r="AI50" s="168">
        <f ca="1">'4'!AI50 * $DD28</f>
        <v>0</v>
      </c>
      <c r="AJ50" s="168">
        <f ca="1">'4'!AJ50 * $DD28</f>
        <v>0</v>
      </c>
      <c r="AK50" s="168">
        <f ca="1">'4'!AK50 * $DD28</f>
        <v>0</v>
      </c>
      <c r="AL50" s="168">
        <f ca="1">'4'!AL50 * $DD28</f>
        <v>0</v>
      </c>
      <c r="AM50" s="168">
        <f ca="1">'4'!AM50 * $DD28</f>
        <v>0</v>
      </c>
      <c r="AN50" s="168">
        <f ca="1">'4'!AN50 * $DD28</f>
        <v>0</v>
      </c>
      <c r="AO50" s="168">
        <f ca="1">'4'!AO50 * $DD28</f>
        <v>0</v>
      </c>
      <c r="AP50" s="168">
        <f ca="1">'4'!AP50 * $DD28</f>
        <v>0</v>
      </c>
      <c r="AQ50" s="168">
        <f ca="1">'4'!AQ50 * $DD28</f>
        <v>0</v>
      </c>
      <c r="AR50" s="168">
        <f ca="1">'4'!AR50 * $DD28</f>
        <v>0</v>
      </c>
      <c r="AS50" s="168">
        <f ca="1">'4'!AS50 * $DD28</f>
        <v>0</v>
      </c>
      <c r="AT50" s="168">
        <f ca="1">'4'!AT50 * $DD28</f>
        <v>0</v>
      </c>
      <c r="AU50" s="168">
        <f ca="1">'4'!AU50 * $DD28</f>
        <v>0</v>
      </c>
      <c r="AV50" s="168">
        <f ca="1">'4'!AV50 * $DD28</f>
        <v>0</v>
      </c>
      <c r="AW50" s="168">
        <f ca="1">'4'!AW50 * $DD28</f>
        <v>0</v>
      </c>
      <c r="AX50" s="168">
        <f ca="1">'4'!AX50 * $DD28</f>
        <v>0</v>
      </c>
      <c r="AY50" s="168">
        <f ca="1">'4'!AY50 * $DD28</f>
        <v>0</v>
      </c>
      <c r="AZ50" s="168">
        <f ca="1">'4'!AZ50 * $DD28</f>
        <v>0</v>
      </c>
      <c r="BA50" s="168">
        <f ca="1">'4'!BA50 * $DD28</f>
        <v>0</v>
      </c>
      <c r="BB50" s="168">
        <f ca="1">'4'!BB50 * $DD28</f>
        <v>0</v>
      </c>
      <c r="BC50" s="168">
        <f ca="1">'4'!BC50 * $DD28</f>
        <v>0</v>
      </c>
      <c r="BD50" s="168">
        <f ca="1">'4'!BD50 * $DD28</f>
        <v>0</v>
      </c>
      <c r="BE50" s="168">
        <f ca="1">'4'!BE50 * $DD28</f>
        <v>0</v>
      </c>
      <c r="BF50" s="168">
        <f ca="1">'4'!BF50 * $DD28</f>
        <v>0</v>
      </c>
      <c r="BG50" s="168">
        <f ca="1">'4'!BG50 * $DD28</f>
        <v>0</v>
      </c>
      <c r="BH50" s="168">
        <f ca="1">'4'!BH50 * $DD28</f>
        <v>0</v>
      </c>
      <c r="BI50" s="168">
        <f ca="1">'4'!BI50 * $DD28</f>
        <v>0</v>
      </c>
      <c r="BJ50" s="168">
        <f ca="1">'4'!BJ50 * $DD28</f>
        <v>0</v>
      </c>
      <c r="BK50" s="168">
        <f ca="1">'4'!BK50 * $DD28</f>
        <v>0</v>
      </c>
      <c r="BL50" s="168">
        <f ca="1">'4'!BL50 * $DD28</f>
        <v>0</v>
      </c>
      <c r="BM50" s="168">
        <f ca="1">'4'!BM50 * $DD28</f>
        <v>0</v>
      </c>
      <c r="BN50" s="168">
        <f ca="1">'4'!BN50 * $DD28</f>
        <v>0</v>
      </c>
      <c r="BO50" s="168">
        <f ca="1">'4'!BO50 * $DD28</f>
        <v>0</v>
      </c>
      <c r="BP50" s="168">
        <f ca="1">'4'!BP50 * $DD28</f>
        <v>0</v>
      </c>
      <c r="BQ50" s="168">
        <f ca="1">'4'!BQ50 * $DD28</f>
        <v>0</v>
      </c>
      <c r="BR50" s="168">
        <f ca="1">'4'!BR50 * $DD28</f>
        <v>0</v>
      </c>
      <c r="BS50" s="168">
        <f ca="1">'4'!BS50 * $DD28</f>
        <v>0</v>
      </c>
      <c r="BT50" s="168">
        <f ca="1">'4'!BT50 * $DD28</f>
        <v>0</v>
      </c>
      <c r="BU50" s="168">
        <f ca="1">'4'!BU50 * $DD28</f>
        <v>0</v>
      </c>
      <c r="BV50" s="168">
        <f ca="1">'4'!BV50 * $DD28</f>
        <v>0</v>
      </c>
      <c r="BW50" s="168">
        <f ca="1">'4'!BW50 * $DD28</f>
        <v>0</v>
      </c>
      <c r="BX50" s="168">
        <f ca="1">'4'!BX50 * $DD28</f>
        <v>0</v>
      </c>
      <c r="BY50" s="168">
        <f ca="1">'4'!BY50 * $DD28</f>
        <v>0</v>
      </c>
      <c r="BZ50" s="168">
        <f ca="1">'4'!BZ50 * $DD28</f>
        <v>0</v>
      </c>
      <c r="CA50" s="168">
        <f ca="1">'4'!CA50 * $DD28</f>
        <v>0</v>
      </c>
      <c r="CB50" s="168">
        <f ca="1">'4'!CB50 * $DD28</f>
        <v>0</v>
      </c>
      <c r="CC50" s="168">
        <f ca="1">'4'!CC50 * $DD28</f>
        <v>0</v>
      </c>
      <c r="CD50" s="168">
        <f ca="1">'4'!CD50 * $DD28</f>
        <v>0</v>
      </c>
      <c r="CE50" s="168">
        <f ca="1">'4'!CE50 * $DD28</f>
        <v>0</v>
      </c>
      <c r="CF50" s="168">
        <f ca="1">'4'!CF50 * $DD28</f>
        <v>0</v>
      </c>
      <c r="CG50" s="168">
        <f ca="1">'4'!CG50 * $DD28</f>
        <v>0</v>
      </c>
      <c r="CH50" s="168">
        <f ca="1">'4'!CH50 * $DD28</f>
        <v>0</v>
      </c>
      <c r="CI50" s="168">
        <f ca="1">'4'!CI50 * $DD28</f>
        <v>0</v>
      </c>
      <c r="CJ50" s="168">
        <f ca="1">'4'!CJ50 * $DD28</f>
        <v>0</v>
      </c>
      <c r="CK50" s="168">
        <f ca="1">'4'!CK50 * $DD28</f>
        <v>0</v>
      </c>
      <c r="CL50" s="168">
        <f ca="1">'4'!CL50 * $DD28</f>
        <v>0</v>
      </c>
      <c r="CM50" s="168">
        <f ca="1">'4'!CM50 * $DD28</f>
        <v>0</v>
      </c>
      <c r="CN50" s="168">
        <f ca="1">'4'!CN50 * $DD28</f>
        <v>0</v>
      </c>
      <c r="CO50" s="168">
        <f ca="1">'4'!CO50 * $DD28</f>
        <v>0</v>
      </c>
      <c r="CP50" s="168">
        <f ca="1">'4'!CP50 * $DD28</f>
        <v>0</v>
      </c>
      <c r="CQ50" s="168">
        <f ca="1">'4'!CQ50 * $DD28</f>
        <v>0</v>
      </c>
      <c r="CR50" s="168">
        <f ca="1">'4'!CR50 * $DD28</f>
        <v>0</v>
      </c>
      <c r="CS50" s="168">
        <f ca="1">'4'!CS50 * $DD28</f>
        <v>0</v>
      </c>
      <c r="CT50" s="168">
        <f ca="1">'4'!CT50 * $DD28</f>
        <v>0</v>
      </c>
      <c r="CU50" s="168">
        <f ca="1">'4'!CU50 * $DD28</f>
        <v>0</v>
      </c>
      <c r="CV50" s="168">
        <f ca="1">'4'!CV50 * $DD28</f>
        <v>0</v>
      </c>
      <c r="CW50" s="168">
        <f ca="1">'4'!CW50 * $DD28</f>
        <v>0</v>
      </c>
      <c r="CX50" s="168">
        <f ca="1">'4'!CX50 * $DD28</f>
        <v>0</v>
      </c>
      <c r="CY50" s="168">
        <f ca="1">'4'!CY50 * $DD28</f>
        <v>0</v>
      </c>
      <c r="CZ50" s="168">
        <f ca="1">'4'!CZ50 * $DD28</f>
        <v>0</v>
      </c>
      <c r="DA50" s="168">
        <f ca="1">'4'!DA50 * $DD28</f>
        <v>0</v>
      </c>
      <c r="DE50" s="382">
        <f ca="1">F50+NPV(SDN,G50:INDEX(G50:DA50,PAL))</f>
        <v>0</v>
      </c>
    </row>
    <row r="51" spans="2:109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9"/>
        <v>0</v>
      </c>
      <c r="F51" s="168">
        <f ca="1">'4'!F51 * $DD29</f>
        <v>0</v>
      </c>
      <c r="G51" s="168">
        <f ca="1">'4'!G51 * $DD29</f>
        <v>0</v>
      </c>
      <c r="H51" s="168">
        <f ca="1">'4'!H51 * $DD29</f>
        <v>0</v>
      </c>
      <c r="I51" s="168">
        <f ca="1">'4'!I51 * $DD29</f>
        <v>0</v>
      </c>
      <c r="J51" s="168">
        <f ca="1">'4'!J51 * $DD29</f>
        <v>0</v>
      </c>
      <c r="K51" s="168">
        <f ca="1">'4'!K51 * $DD29</f>
        <v>0</v>
      </c>
      <c r="L51" s="168">
        <f ca="1">'4'!L51 * $DD29</f>
        <v>0</v>
      </c>
      <c r="M51" s="168">
        <f ca="1">'4'!M51 * $DD29</f>
        <v>0</v>
      </c>
      <c r="N51" s="168">
        <f ca="1">'4'!N51 * $DD29</f>
        <v>0</v>
      </c>
      <c r="O51" s="168">
        <f ca="1">'4'!O51 * $DD29</f>
        <v>0</v>
      </c>
      <c r="P51" s="168">
        <f ca="1">'4'!P51 * $DD29</f>
        <v>0</v>
      </c>
      <c r="Q51" s="168">
        <f ca="1">'4'!Q51 * $DD29</f>
        <v>0</v>
      </c>
      <c r="R51" s="168">
        <f ca="1">'4'!R51 * $DD29</f>
        <v>0</v>
      </c>
      <c r="S51" s="168">
        <f ca="1">'4'!S51 * $DD29</f>
        <v>0</v>
      </c>
      <c r="T51" s="168">
        <f ca="1">'4'!T51 * $DD29</f>
        <v>0</v>
      </c>
      <c r="U51" s="168">
        <f ca="1">'4'!U51 * $DD29</f>
        <v>0</v>
      </c>
      <c r="V51" s="168">
        <f ca="1">'4'!V51 * $DD29</f>
        <v>0</v>
      </c>
      <c r="W51" s="168">
        <f ca="1">'4'!W51 * $DD29</f>
        <v>0</v>
      </c>
      <c r="X51" s="168">
        <f ca="1">'4'!X51 * $DD29</f>
        <v>0</v>
      </c>
      <c r="Y51" s="168">
        <f ca="1">'4'!Y51 * $DD29</f>
        <v>0</v>
      </c>
      <c r="Z51" s="168">
        <f ca="1">'4'!Z51 * $DD29</f>
        <v>0</v>
      </c>
      <c r="AA51" s="168">
        <f ca="1">'4'!AA51 * $DD29</f>
        <v>0</v>
      </c>
      <c r="AB51" s="168">
        <f ca="1">'4'!AB51 * $DD29</f>
        <v>0</v>
      </c>
      <c r="AC51" s="168">
        <f ca="1">'4'!AC51 * $DD29</f>
        <v>0</v>
      </c>
      <c r="AD51" s="168">
        <f ca="1">'4'!AD51 * $DD29</f>
        <v>0</v>
      </c>
      <c r="AE51" s="168">
        <f ca="1">'4'!AE51 * $DD29</f>
        <v>0</v>
      </c>
      <c r="AF51" s="168">
        <f ca="1">'4'!AF51 * $DD29</f>
        <v>0</v>
      </c>
      <c r="AG51" s="168">
        <f ca="1">'4'!AG51 * $DD29</f>
        <v>0</v>
      </c>
      <c r="AH51" s="168">
        <f ca="1">'4'!AH51 * $DD29</f>
        <v>0</v>
      </c>
      <c r="AI51" s="168">
        <f ca="1">'4'!AI51 * $DD29</f>
        <v>0</v>
      </c>
      <c r="AJ51" s="168">
        <f ca="1">'4'!AJ51 * $DD29</f>
        <v>0</v>
      </c>
      <c r="AK51" s="168">
        <f ca="1">'4'!AK51 * $DD29</f>
        <v>0</v>
      </c>
      <c r="AL51" s="168">
        <f ca="1">'4'!AL51 * $DD29</f>
        <v>0</v>
      </c>
      <c r="AM51" s="168">
        <f ca="1">'4'!AM51 * $DD29</f>
        <v>0</v>
      </c>
      <c r="AN51" s="168">
        <f ca="1">'4'!AN51 * $DD29</f>
        <v>0</v>
      </c>
      <c r="AO51" s="168">
        <f ca="1">'4'!AO51 * $DD29</f>
        <v>0</v>
      </c>
      <c r="AP51" s="168">
        <f ca="1">'4'!AP51 * $DD29</f>
        <v>0</v>
      </c>
      <c r="AQ51" s="168">
        <f ca="1">'4'!AQ51 * $DD29</f>
        <v>0</v>
      </c>
      <c r="AR51" s="168">
        <f ca="1">'4'!AR51 * $DD29</f>
        <v>0</v>
      </c>
      <c r="AS51" s="168">
        <f ca="1">'4'!AS51 * $DD29</f>
        <v>0</v>
      </c>
      <c r="AT51" s="168">
        <f ca="1">'4'!AT51 * $DD29</f>
        <v>0</v>
      </c>
      <c r="AU51" s="168">
        <f ca="1">'4'!AU51 * $DD29</f>
        <v>0</v>
      </c>
      <c r="AV51" s="168">
        <f ca="1">'4'!AV51 * $DD29</f>
        <v>0</v>
      </c>
      <c r="AW51" s="168">
        <f ca="1">'4'!AW51 * $DD29</f>
        <v>0</v>
      </c>
      <c r="AX51" s="168">
        <f ca="1">'4'!AX51 * $DD29</f>
        <v>0</v>
      </c>
      <c r="AY51" s="168">
        <f ca="1">'4'!AY51 * $DD29</f>
        <v>0</v>
      </c>
      <c r="AZ51" s="168">
        <f ca="1">'4'!AZ51 * $DD29</f>
        <v>0</v>
      </c>
      <c r="BA51" s="168">
        <f ca="1">'4'!BA51 * $DD29</f>
        <v>0</v>
      </c>
      <c r="BB51" s="168">
        <f ca="1">'4'!BB51 * $DD29</f>
        <v>0</v>
      </c>
      <c r="BC51" s="168">
        <f ca="1">'4'!BC51 * $DD29</f>
        <v>0</v>
      </c>
      <c r="BD51" s="168">
        <f ca="1">'4'!BD51 * $DD29</f>
        <v>0</v>
      </c>
      <c r="BE51" s="168">
        <f ca="1">'4'!BE51 * $DD29</f>
        <v>0</v>
      </c>
      <c r="BF51" s="168">
        <f ca="1">'4'!BF51 * $DD29</f>
        <v>0</v>
      </c>
      <c r="BG51" s="168">
        <f ca="1">'4'!BG51 * $DD29</f>
        <v>0</v>
      </c>
      <c r="BH51" s="168">
        <f ca="1">'4'!BH51 * $DD29</f>
        <v>0</v>
      </c>
      <c r="BI51" s="168">
        <f ca="1">'4'!BI51 * $DD29</f>
        <v>0</v>
      </c>
      <c r="BJ51" s="168">
        <f ca="1">'4'!BJ51 * $DD29</f>
        <v>0</v>
      </c>
      <c r="BK51" s="168">
        <f ca="1">'4'!BK51 * $DD29</f>
        <v>0</v>
      </c>
      <c r="BL51" s="168">
        <f ca="1">'4'!BL51 * $DD29</f>
        <v>0</v>
      </c>
      <c r="BM51" s="168">
        <f ca="1">'4'!BM51 * $DD29</f>
        <v>0</v>
      </c>
      <c r="BN51" s="168">
        <f ca="1">'4'!BN51 * $DD29</f>
        <v>0</v>
      </c>
      <c r="BO51" s="168">
        <f ca="1">'4'!BO51 * $DD29</f>
        <v>0</v>
      </c>
      <c r="BP51" s="168">
        <f ca="1">'4'!BP51 * $DD29</f>
        <v>0</v>
      </c>
      <c r="BQ51" s="168">
        <f ca="1">'4'!BQ51 * $DD29</f>
        <v>0</v>
      </c>
      <c r="BR51" s="168">
        <f ca="1">'4'!BR51 * $DD29</f>
        <v>0</v>
      </c>
      <c r="BS51" s="168">
        <f ca="1">'4'!BS51 * $DD29</f>
        <v>0</v>
      </c>
      <c r="BT51" s="168">
        <f ca="1">'4'!BT51 * $DD29</f>
        <v>0</v>
      </c>
      <c r="BU51" s="168">
        <f ca="1">'4'!BU51 * $DD29</f>
        <v>0</v>
      </c>
      <c r="BV51" s="168">
        <f ca="1">'4'!BV51 * $DD29</f>
        <v>0</v>
      </c>
      <c r="BW51" s="168">
        <f ca="1">'4'!BW51 * $DD29</f>
        <v>0</v>
      </c>
      <c r="BX51" s="168">
        <f ca="1">'4'!BX51 * $DD29</f>
        <v>0</v>
      </c>
      <c r="BY51" s="168">
        <f ca="1">'4'!BY51 * $DD29</f>
        <v>0</v>
      </c>
      <c r="BZ51" s="168">
        <f ca="1">'4'!BZ51 * $DD29</f>
        <v>0</v>
      </c>
      <c r="CA51" s="168">
        <f ca="1">'4'!CA51 * $DD29</f>
        <v>0</v>
      </c>
      <c r="CB51" s="168">
        <f ca="1">'4'!CB51 * $DD29</f>
        <v>0</v>
      </c>
      <c r="CC51" s="168">
        <f ca="1">'4'!CC51 * $DD29</f>
        <v>0</v>
      </c>
      <c r="CD51" s="168">
        <f ca="1">'4'!CD51 * $DD29</f>
        <v>0</v>
      </c>
      <c r="CE51" s="168">
        <f ca="1">'4'!CE51 * $DD29</f>
        <v>0</v>
      </c>
      <c r="CF51" s="168">
        <f ca="1">'4'!CF51 * $DD29</f>
        <v>0</v>
      </c>
      <c r="CG51" s="168">
        <f ca="1">'4'!CG51 * $DD29</f>
        <v>0</v>
      </c>
      <c r="CH51" s="168">
        <f ca="1">'4'!CH51 * $DD29</f>
        <v>0</v>
      </c>
      <c r="CI51" s="168">
        <f ca="1">'4'!CI51 * $DD29</f>
        <v>0</v>
      </c>
      <c r="CJ51" s="168">
        <f ca="1">'4'!CJ51 * $DD29</f>
        <v>0</v>
      </c>
      <c r="CK51" s="168">
        <f ca="1">'4'!CK51 * $DD29</f>
        <v>0</v>
      </c>
      <c r="CL51" s="168">
        <f ca="1">'4'!CL51 * $DD29</f>
        <v>0</v>
      </c>
      <c r="CM51" s="168">
        <f ca="1">'4'!CM51 * $DD29</f>
        <v>0</v>
      </c>
      <c r="CN51" s="168">
        <f ca="1">'4'!CN51 * $DD29</f>
        <v>0</v>
      </c>
      <c r="CO51" s="168">
        <f ca="1">'4'!CO51 * $DD29</f>
        <v>0</v>
      </c>
      <c r="CP51" s="168">
        <f ca="1">'4'!CP51 * $DD29</f>
        <v>0</v>
      </c>
      <c r="CQ51" s="168">
        <f ca="1">'4'!CQ51 * $DD29</f>
        <v>0</v>
      </c>
      <c r="CR51" s="168">
        <f ca="1">'4'!CR51 * $DD29</f>
        <v>0</v>
      </c>
      <c r="CS51" s="168">
        <f ca="1">'4'!CS51 * $DD29</f>
        <v>0</v>
      </c>
      <c r="CT51" s="168">
        <f ca="1">'4'!CT51 * $DD29</f>
        <v>0</v>
      </c>
      <c r="CU51" s="168">
        <f ca="1">'4'!CU51 * $DD29</f>
        <v>0</v>
      </c>
      <c r="CV51" s="168">
        <f ca="1">'4'!CV51 * $DD29</f>
        <v>0</v>
      </c>
      <c r="CW51" s="168">
        <f ca="1">'4'!CW51 * $DD29</f>
        <v>0</v>
      </c>
      <c r="CX51" s="168">
        <f ca="1">'4'!CX51 * $DD29</f>
        <v>0</v>
      </c>
      <c r="CY51" s="168">
        <f ca="1">'4'!CY51 * $DD29</f>
        <v>0</v>
      </c>
      <c r="CZ51" s="168">
        <f ca="1">'4'!CZ51 * $DD29</f>
        <v>0</v>
      </c>
      <c r="DA51" s="168">
        <f ca="1">'4'!DA51 * $DD29</f>
        <v>0</v>
      </c>
      <c r="DE51" s="382">
        <f ca="1">F51+NPV(SDN,G51:INDEX(G51:DA51,PAL))</f>
        <v>0</v>
      </c>
    </row>
    <row r="52" spans="2:109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9"/>
        <v>0</v>
      </c>
      <c r="F52" s="168">
        <f ca="1">'4'!F52 * $DD30</f>
        <v>0</v>
      </c>
      <c r="G52" s="168">
        <f ca="1">'4'!G52 * $DD30</f>
        <v>0</v>
      </c>
      <c r="H52" s="168">
        <f ca="1">'4'!H52 * $DD30</f>
        <v>0</v>
      </c>
      <c r="I52" s="168">
        <f ca="1">'4'!I52 * $DD30</f>
        <v>0</v>
      </c>
      <c r="J52" s="168">
        <f ca="1">'4'!J52 * $DD30</f>
        <v>0</v>
      </c>
      <c r="K52" s="168">
        <f ca="1">'4'!K52 * $DD30</f>
        <v>0</v>
      </c>
      <c r="L52" s="168">
        <f ca="1">'4'!L52 * $DD30</f>
        <v>0</v>
      </c>
      <c r="M52" s="168">
        <f ca="1">'4'!M52 * $DD30</f>
        <v>0</v>
      </c>
      <c r="N52" s="168">
        <f ca="1">'4'!N52 * $DD30</f>
        <v>0</v>
      </c>
      <c r="O52" s="168">
        <f ca="1">'4'!O52 * $DD30</f>
        <v>0</v>
      </c>
      <c r="P52" s="168">
        <f ca="1">'4'!P52 * $DD30</f>
        <v>0</v>
      </c>
      <c r="Q52" s="168">
        <f ca="1">'4'!Q52 * $DD30</f>
        <v>0</v>
      </c>
      <c r="R52" s="168">
        <f ca="1">'4'!R52 * $DD30</f>
        <v>0</v>
      </c>
      <c r="S52" s="168">
        <f ca="1">'4'!S52 * $DD30</f>
        <v>0</v>
      </c>
      <c r="T52" s="168">
        <f ca="1">'4'!T52 * $DD30</f>
        <v>0</v>
      </c>
      <c r="U52" s="168">
        <f ca="1">'4'!U52 * $DD30</f>
        <v>0</v>
      </c>
      <c r="V52" s="168">
        <f ca="1">'4'!V52 * $DD30</f>
        <v>0</v>
      </c>
      <c r="W52" s="168">
        <f ca="1">'4'!W52 * $DD30</f>
        <v>0</v>
      </c>
      <c r="X52" s="168">
        <f ca="1">'4'!X52 * $DD30</f>
        <v>0</v>
      </c>
      <c r="Y52" s="168">
        <f ca="1">'4'!Y52 * $DD30</f>
        <v>0</v>
      </c>
      <c r="Z52" s="168">
        <f ca="1">'4'!Z52 * $DD30</f>
        <v>0</v>
      </c>
      <c r="AA52" s="168">
        <f ca="1">'4'!AA52 * $DD30</f>
        <v>0</v>
      </c>
      <c r="AB52" s="168">
        <f ca="1">'4'!AB52 * $DD30</f>
        <v>0</v>
      </c>
      <c r="AC52" s="168">
        <f ca="1">'4'!AC52 * $DD30</f>
        <v>0</v>
      </c>
      <c r="AD52" s="168">
        <f ca="1">'4'!AD52 * $DD30</f>
        <v>0</v>
      </c>
      <c r="AE52" s="168">
        <f ca="1">'4'!AE52 * $DD30</f>
        <v>0</v>
      </c>
      <c r="AF52" s="168">
        <f ca="1">'4'!AF52 * $DD30</f>
        <v>0</v>
      </c>
      <c r="AG52" s="168">
        <f ca="1">'4'!AG52 * $DD30</f>
        <v>0</v>
      </c>
      <c r="AH52" s="168">
        <f ca="1">'4'!AH52 * $DD30</f>
        <v>0</v>
      </c>
      <c r="AI52" s="168">
        <f ca="1">'4'!AI52 * $DD30</f>
        <v>0</v>
      </c>
      <c r="AJ52" s="168">
        <f ca="1">'4'!AJ52 * $DD30</f>
        <v>0</v>
      </c>
      <c r="AK52" s="168">
        <f ca="1">'4'!AK52 * $DD30</f>
        <v>0</v>
      </c>
      <c r="AL52" s="168">
        <f ca="1">'4'!AL52 * $DD30</f>
        <v>0</v>
      </c>
      <c r="AM52" s="168">
        <f ca="1">'4'!AM52 * $DD30</f>
        <v>0</v>
      </c>
      <c r="AN52" s="168">
        <f ca="1">'4'!AN52 * $DD30</f>
        <v>0</v>
      </c>
      <c r="AO52" s="168">
        <f ca="1">'4'!AO52 * $DD30</f>
        <v>0</v>
      </c>
      <c r="AP52" s="168">
        <f ca="1">'4'!AP52 * $DD30</f>
        <v>0</v>
      </c>
      <c r="AQ52" s="168">
        <f ca="1">'4'!AQ52 * $DD30</f>
        <v>0</v>
      </c>
      <c r="AR52" s="168">
        <f ca="1">'4'!AR52 * $DD30</f>
        <v>0</v>
      </c>
      <c r="AS52" s="168">
        <f ca="1">'4'!AS52 * $DD30</f>
        <v>0</v>
      </c>
      <c r="AT52" s="168">
        <f ca="1">'4'!AT52 * $DD30</f>
        <v>0</v>
      </c>
      <c r="AU52" s="168">
        <f ca="1">'4'!AU52 * $DD30</f>
        <v>0</v>
      </c>
      <c r="AV52" s="168">
        <f ca="1">'4'!AV52 * $DD30</f>
        <v>0</v>
      </c>
      <c r="AW52" s="168">
        <f ca="1">'4'!AW52 * $DD30</f>
        <v>0</v>
      </c>
      <c r="AX52" s="168">
        <f ca="1">'4'!AX52 * $DD30</f>
        <v>0</v>
      </c>
      <c r="AY52" s="168">
        <f ca="1">'4'!AY52 * $DD30</f>
        <v>0</v>
      </c>
      <c r="AZ52" s="168">
        <f ca="1">'4'!AZ52 * $DD30</f>
        <v>0</v>
      </c>
      <c r="BA52" s="168">
        <f ca="1">'4'!BA52 * $DD30</f>
        <v>0</v>
      </c>
      <c r="BB52" s="168">
        <f ca="1">'4'!BB52 * $DD30</f>
        <v>0</v>
      </c>
      <c r="BC52" s="168">
        <f ca="1">'4'!BC52 * $DD30</f>
        <v>0</v>
      </c>
      <c r="BD52" s="168">
        <f ca="1">'4'!BD52 * $DD30</f>
        <v>0</v>
      </c>
      <c r="BE52" s="168">
        <f ca="1">'4'!BE52 * $DD30</f>
        <v>0</v>
      </c>
      <c r="BF52" s="168">
        <f ca="1">'4'!BF52 * $DD30</f>
        <v>0</v>
      </c>
      <c r="BG52" s="168">
        <f ca="1">'4'!BG52 * $DD30</f>
        <v>0</v>
      </c>
      <c r="BH52" s="168">
        <f ca="1">'4'!BH52 * $DD30</f>
        <v>0</v>
      </c>
      <c r="BI52" s="168">
        <f ca="1">'4'!BI52 * $DD30</f>
        <v>0</v>
      </c>
      <c r="BJ52" s="168">
        <f ca="1">'4'!BJ52 * $DD30</f>
        <v>0</v>
      </c>
      <c r="BK52" s="168">
        <f ca="1">'4'!BK52 * $DD30</f>
        <v>0</v>
      </c>
      <c r="BL52" s="168">
        <f ca="1">'4'!BL52 * $DD30</f>
        <v>0</v>
      </c>
      <c r="BM52" s="168">
        <f ca="1">'4'!BM52 * $DD30</f>
        <v>0</v>
      </c>
      <c r="BN52" s="168">
        <f ca="1">'4'!BN52 * $DD30</f>
        <v>0</v>
      </c>
      <c r="BO52" s="168">
        <f ca="1">'4'!BO52 * $DD30</f>
        <v>0</v>
      </c>
      <c r="BP52" s="168">
        <f ca="1">'4'!BP52 * $DD30</f>
        <v>0</v>
      </c>
      <c r="BQ52" s="168">
        <f ca="1">'4'!BQ52 * $DD30</f>
        <v>0</v>
      </c>
      <c r="BR52" s="168">
        <f ca="1">'4'!BR52 * $DD30</f>
        <v>0</v>
      </c>
      <c r="BS52" s="168">
        <f ca="1">'4'!BS52 * $DD30</f>
        <v>0</v>
      </c>
      <c r="BT52" s="168">
        <f ca="1">'4'!BT52 * $DD30</f>
        <v>0</v>
      </c>
      <c r="BU52" s="168">
        <f ca="1">'4'!BU52 * $DD30</f>
        <v>0</v>
      </c>
      <c r="BV52" s="168">
        <f ca="1">'4'!BV52 * $DD30</f>
        <v>0</v>
      </c>
      <c r="BW52" s="168">
        <f ca="1">'4'!BW52 * $DD30</f>
        <v>0</v>
      </c>
      <c r="BX52" s="168">
        <f ca="1">'4'!BX52 * $DD30</f>
        <v>0</v>
      </c>
      <c r="BY52" s="168">
        <f ca="1">'4'!BY52 * $DD30</f>
        <v>0</v>
      </c>
      <c r="BZ52" s="168">
        <f ca="1">'4'!BZ52 * $DD30</f>
        <v>0</v>
      </c>
      <c r="CA52" s="168">
        <f ca="1">'4'!CA52 * $DD30</f>
        <v>0</v>
      </c>
      <c r="CB52" s="168">
        <f ca="1">'4'!CB52 * $DD30</f>
        <v>0</v>
      </c>
      <c r="CC52" s="168">
        <f ca="1">'4'!CC52 * $DD30</f>
        <v>0</v>
      </c>
      <c r="CD52" s="168">
        <f ca="1">'4'!CD52 * $DD30</f>
        <v>0</v>
      </c>
      <c r="CE52" s="168">
        <f ca="1">'4'!CE52 * $DD30</f>
        <v>0</v>
      </c>
      <c r="CF52" s="168">
        <f ca="1">'4'!CF52 * $DD30</f>
        <v>0</v>
      </c>
      <c r="CG52" s="168">
        <f ca="1">'4'!CG52 * $DD30</f>
        <v>0</v>
      </c>
      <c r="CH52" s="168">
        <f ca="1">'4'!CH52 * $DD30</f>
        <v>0</v>
      </c>
      <c r="CI52" s="168">
        <f ca="1">'4'!CI52 * $DD30</f>
        <v>0</v>
      </c>
      <c r="CJ52" s="168">
        <f ca="1">'4'!CJ52 * $DD30</f>
        <v>0</v>
      </c>
      <c r="CK52" s="168">
        <f ca="1">'4'!CK52 * $DD30</f>
        <v>0</v>
      </c>
      <c r="CL52" s="168">
        <f ca="1">'4'!CL52 * $DD30</f>
        <v>0</v>
      </c>
      <c r="CM52" s="168">
        <f ca="1">'4'!CM52 * $DD30</f>
        <v>0</v>
      </c>
      <c r="CN52" s="168">
        <f ca="1">'4'!CN52 * $DD30</f>
        <v>0</v>
      </c>
      <c r="CO52" s="168">
        <f ca="1">'4'!CO52 * $DD30</f>
        <v>0</v>
      </c>
      <c r="CP52" s="168">
        <f ca="1">'4'!CP52 * $DD30</f>
        <v>0</v>
      </c>
      <c r="CQ52" s="168">
        <f ca="1">'4'!CQ52 * $DD30</f>
        <v>0</v>
      </c>
      <c r="CR52" s="168">
        <f ca="1">'4'!CR52 * $DD30</f>
        <v>0</v>
      </c>
      <c r="CS52" s="168">
        <f ca="1">'4'!CS52 * $DD30</f>
        <v>0</v>
      </c>
      <c r="CT52" s="168">
        <f ca="1">'4'!CT52 * $DD30</f>
        <v>0</v>
      </c>
      <c r="CU52" s="168">
        <f ca="1">'4'!CU52 * $DD30</f>
        <v>0</v>
      </c>
      <c r="CV52" s="168">
        <f ca="1">'4'!CV52 * $DD30</f>
        <v>0</v>
      </c>
      <c r="CW52" s="168">
        <f ca="1">'4'!CW52 * $DD30</f>
        <v>0</v>
      </c>
      <c r="CX52" s="168">
        <f ca="1">'4'!CX52 * $DD30</f>
        <v>0</v>
      </c>
      <c r="CY52" s="168">
        <f ca="1">'4'!CY52 * $DD30</f>
        <v>0</v>
      </c>
      <c r="CZ52" s="168">
        <f ca="1">'4'!CZ52 * $DD30</f>
        <v>0</v>
      </c>
      <c r="DA52" s="168">
        <f ca="1">'4'!DA52 * $DD30</f>
        <v>0</v>
      </c>
      <c r="DE52" s="382">
        <f ca="1">F52+NPV(SDN,G52:INDEX(G52:DA52,PAL))</f>
        <v>0</v>
      </c>
    </row>
    <row r="53" spans="2:109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9"/>
        <v>0</v>
      </c>
      <c r="F53" s="168">
        <f ca="1">'4'!F53 * $DD31</f>
        <v>0</v>
      </c>
      <c r="G53" s="168">
        <f ca="1">'4'!G53 * $DD31</f>
        <v>0</v>
      </c>
      <c r="H53" s="168">
        <f ca="1">'4'!H53 * $DD31</f>
        <v>0</v>
      </c>
      <c r="I53" s="168">
        <f ca="1">'4'!I53 * $DD31</f>
        <v>0</v>
      </c>
      <c r="J53" s="168">
        <f ca="1">'4'!J53 * $DD31</f>
        <v>0</v>
      </c>
      <c r="K53" s="168">
        <f ca="1">'4'!K53 * $DD31</f>
        <v>0</v>
      </c>
      <c r="L53" s="168">
        <f ca="1">'4'!L53 * $DD31</f>
        <v>0</v>
      </c>
      <c r="M53" s="168">
        <f ca="1">'4'!M53 * $DD31</f>
        <v>0</v>
      </c>
      <c r="N53" s="168">
        <f ca="1">'4'!N53 * $DD31</f>
        <v>0</v>
      </c>
      <c r="O53" s="168">
        <f ca="1">'4'!O53 * $DD31</f>
        <v>0</v>
      </c>
      <c r="P53" s="168">
        <f ca="1">'4'!P53 * $DD31</f>
        <v>0</v>
      </c>
      <c r="Q53" s="168">
        <f ca="1">'4'!Q53 * $DD31</f>
        <v>0</v>
      </c>
      <c r="R53" s="168">
        <f ca="1">'4'!R53 * $DD31</f>
        <v>0</v>
      </c>
      <c r="S53" s="168">
        <f ca="1">'4'!S53 * $DD31</f>
        <v>0</v>
      </c>
      <c r="T53" s="168">
        <f ca="1">'4'!T53 * $DD31</f>
        <v>0</v>
      </c>
      <c r="U53" s="168">
        <f ca="1">'4'!U53 * $DD31</f>
        <v>0</v>
      </c>
      <c r="V53" s="168">
        <f ca="1">'4'!V53 * $DD31</f>
        <v>0</v>
      </c>
      <c r="W53" s="168">
        <f ca="1">'4'!W53 * $DD31</f>
        <v>0</v>
      </c>
      <c r="X53" s="168">
        <f ca="1">'4'!X53 * $DD31</f>
        <v>0</v>
      </c>
      <c r="Y53" s="168">
        <f ca="1">'4'!Y53 * $DD31</f>
        <v>0</v>
      </c>
      <c r="Z53" s="168">
        <f ca="1">'4'!Z53 * $DD31</f>
        <v>0</v>
      </c>
      <c r="AA53" s="168">
        <f ca="1">'4'!AA53 * $DD31</f>
        <v>0</v>
      </c>
      <c r="AB53" s="168">
        <f ca="1">'4'!AB53 * $DD31</f>
        <v>0</v>
      </c>
      <c r="AC53" s="168">
        <f ca="1">'4'!AC53 * $DD31</f>
        <v>0</v>
      </c>
      <c r="AD53" s="168">
        <f ca="1">'4'!AD53 * $DD31</f>
        <v>0</v>
      </c>
      <c r="AE53" s="168">
        <f ca="1">'4'!AE53 * $DD31</f>
        <v>0</v>
      </c>
      <c r="AF53" s="168">
        <f ca="1">'4'!AF53 * $DD31</f>
        <v>0</v>
      </c>
      <c r="AG53" s="168">
        <f ca="1">'4'!AG53 * $DD31</f>
        <v>0</v>
      </c>
      <c r="AH53" s="168">
        <f ca="1">'4'!AH53 * $DD31</f>
        <v>0</v>
      </c>
      <c r="AI53" s="168">
        <f ca="1">'4'!AI53 * $DD31</f>
        <v>0</v>
      </c>
      <c r="AJ53" s="168">
        <f ca="1">'4'!AJ53 * $DD31</f>
        <v>0</v>
      </c>
      <c r="AK53" s="168">
        <f ca="1">'4'!AK53 * $DD31</f>
        <v>0</v>
      </c>
      <c r="AL53" s="168">
        <f ca="1">'4'!AL53 * $DD31</f>
        <v>0</v>
      </c>
      <c r="AM53" s="168">
        <f ca="1">'4'!AM53 * $DD31</f>
        <v>0</v>
      </c>
      <c r="AN53" s="168">
        <f ca="1">'4'!AN53 * $DD31</f>
        <v>0</v>
      </c>
      <c r="AO53" s="168">
        <f ca="1">'4'!AO53 * $DD31</f>
        <v>0</v>
      </c>
      <c r="AP53" s="168">
        <f ca="1">'4'!AP53 * $DD31</f>
        <v>0</v>
      </c>
      <c r="AQ53" s="168">
        <f ca="1">'4'!AQ53 * $DD31</f>
        <v>0</v>
      </c>
      <c r="AR53" s="168">
        <f ca="1">'4'!AR53 * $DD31</f>
        <v>0</v>
      </c>
      <c r="AS53" s="168">
        <f ca="1">'4'!AS53 * $DD31</f>
        <v>0</v>
      </c>
      <c r="AT53" s="168">
        <f ca="1">'4'!AT53 * $DD31</f>
        <v>0</v>
      </c>
      <c r="AU53" s="168">
        <f ca="1">'4'!AU53 * $DD31</f>
        <v>0</v>
      </c>
      <c r="AV53" s="168">
        <f ca="1">'4'!AV53 * $DD31</f>
        <v>0</v>
      </c>
      <c r="AW53" s="168">
        <f ca="1">'4'!AW53 * $DD31</f>
        <v>0</v>
      </c>
      <c r="AX53" s="168">
        <f ca="1">'4'!AX53 * $DD31</f>
        <v>0</v>
      </c>
      <c r="AY53" s="168">
        <f ca="1">'4'!AY53 * $DD31</f>
        <v>0</v>
      </c>
      <c r="AZ53" s="168">
        <f ca="1">'4'!AZ53 * $DD31</f>
        <v>0</v>
      </c>
      <c r="BA53" s="168">
        <f ca="1">'4'!BA53 * $DD31</f>
        <v>0</v>
      </c>
      <c r="BB53" s="168">
        <f ca="1">'4'!BB53 * $DD31</f>
        <v>0</v>
      </c>
      <c r="BC53" s="168">
        <f ca="1">'4'!BC53 * $DD31</f>
        <v>0</v>
      </c>
      <c r="BD53" s="168">
        <f ca="1">'4'!BD53 * $DD31</f>
        <v>0</v>
      </c>
      <c r="BE53" s="168">
        <f ca="1">'4'!BE53 * $DD31</f>
        <v>0</v>
      </c>
      <c r="BF53" s="168">
        <f ca="1">'4'!BF53 * $DD31</f>
        <v>0</v>
      </c>
      <c r="BG53" s="168">
        <f ca="1">'4'!BG53 * $DD31</f>
        <v>0</v>
      </c>
      <c r="BH53" s="168">
        <f ca="1">'4'!BH53 * $DD31</f>
        <v>0</v>
      </c>
      <c r="BI53" s="168">
        <f ca="1">'4'!BI53 * $DD31</f>
        <v>0</v>
      </c>
      <c r="BJ53" s="168">
        <f ca="1">'4'!BJ53 * $DD31</f>
        <v>0</v>
      </c>
      <c r="BK53" s="168">
        <f ca="1">'4'!BK53 * $DD31</f>
        <v>0</v>
      </c>
      <c r="BL53" s="168">
        <f ca="1">'4'!BL53 * $DD31</f>
        <v>0</v>
      </c>
      <c r="BM53" s="168">
        <f ca="1">'4'!BM53 * $DD31</f>
        <v>0</v>
      </c>
      <c r="BN53" s="168">
        <f ca="1">'4'!BN53 * $DD31</f>
        <v>0</v>
      </c>
      <c r="BO53" s="168">
        <f ca="1">'4'!BO53 * $DD31</f>
        <v>0</v>
      </c>
      <c r="BP53" s="168">
        <f ca="1">'4'!BP53 * $DD31</f>
        <v>0</v>
      </c>
      <c r="BQ53" s="168">
        <f ca="1">'4'!BQ53 * $DD31</f>
        <v>0</v>
      </c>
      <c r="BR53" s="168">
        <f ca="1">'4'!BR53 * $DD31</f>
        <v>0</v>
      </c>
      <c r="BS53" s="168">
        <f ca="1">'4'!BS53 * $DD31</f>
        <v>0</v>
      </c>
      <c r="BT53" s="168">
        <f ca="1">'4'!BT53 * $DD31</f>
        <v>0</v>
      </c>
      <c r="BU53" s="168">
        <f ca="1">'4'!BU53 * $DD31</f>
        <v>0</v>
      </c>
      <c r="BV53" s="168">
        <f ca="1">'4'!BV53 * $DD31</f>
        <v>0</v>
      </c>
      <c r="BW53" s="168">
        <f ca="1">'4'!BW53 * $DD31</f>
        <v>0</v>
      </c>
      <c r="BX53" s="168">
        <f ca="1">'4'!BX53 * $DD31</f>
        <v>0</v>
      </c>
      <c r="BY53" s="168">
        <f ca="1">'4'!BY53 * $DD31</f>
        <v>0</v>
      </c>
      <c r="BZ53" s="168">
        <f ca="1">'4'!BZ53 * $DD31</f>
        <v>0</v>
      </c>
      <c r="CA53" s="168">
        <f ca="1">'4'!CA53 * $DD31</f>
        <v>0</v>
      </c>
      <c r="CB53" s="168">
        <f ca="1">'4'!CB53 * $DD31</f>
        <v>0</v>
      </c>
      <c r="CC53" s="168">
        <f ca="1">'4'!CC53 * $DD31</f>
        <v>0</v>
      </c>
      <c r="CD53" s="168">
        <f ca="1">'4'!CD53 * $DD31</f>
        <v>0</v>
      </c>
      <c r="CE53" s="168">
        <f ca="1">'4'!CE53 * $DD31</f>
        <v>0</v>
      </c>
      <c r="CF53" s="168">
        <f ca="1">'4'!CF53 * $DD31</f>
        <v>0</v>
      </c>
      <c r="CG53" s="168">
        <f ca="1">'4'!CG53 * $DD31</f>
        <v>0</v>
      </c>
      <c r="CH53" s="168">
        <f ca="1">'4'!CH53 * $DD31</f>
        <v>0</v>
      </c>
      <c r="CI53" s="168">
        <f ca="1">'4'!CI53 * $DD31</f>
        <v>0</v>
      </c>
      <c r="CJ53" s="168">
        <f ca="1">'4'!CJ53 * $DD31</f>
        <v>0</v>
      </c>
      <c r="CK53" s="168">
        <f ca="1">'4'!CK53 * $DD31</f>
        <v>0</v>
      </c>
      <c r="CL53" s="168">
        <f ca="1">'4'!CL53 * $DD31</f>
        <v>0</v>
      </c>
      <c r="CM53" s="168">
        <f ca="1">'4'!CM53 * $DD31</f>
        <v>0</v>
      </c>
      <c r="CN53" s="168">
        <f ca="1">'4'!CN53 * $DD31</f>
        <v>0</v>
      </c>
      <c r="CO53" s="168">
        <f ca="1">'4'!CO53 * $DD31</f>
        <v>0</v>
      </c>
      <c r="CP53" s="168">
        <f ca="1">'4'!CP53 * $DD31</f>
        <v>0</v>
      </c>
      <c r="CQ53" s="168">
        <f ca="1">'4'!CQ53 * $DD31</f>
        <v>0</v>
      </c>
      <c r="CR53" s="168">
        <f ca="1">'4'!CR53 * $DD31</f>
        <v>0</v>
      </c>
      <c r="CS53" s="168">
        <f ca="1">'4'!CS53 * $DD31</f>
        <v>0</v>
      </c>
      <c r="CT53" s="168">
        <f ca="1">'4'!CT53 * $DD31</f>
        <v>0</v>
      </c>
      <c r="CU53" s="168">
        <f ca="1">'4'!CU53 * $DD31</f>
        <v>0</v>
      </c>
      <c r="CV53" s="168">
        <f ca="1">'4'!CV53 * $DD31</f>
        <v>0</v>
      </c>
      <c r="CW53" s="168">
        <f ca="1">'4'!CW53 * $DD31</f>
        <v>0</v>
      </c>
      <c r="CX53" s="168">
        <f ca="1">'4'!CX53 * $DD31</f>
        <v>0</v>
      </c>
      <c r="CY53" s="168">
        <f ca="1">'4'!CY53 * $DD31</f>
        <v>0</v>
      </c>
      <c r="CZ53" s="168">
        <f ca="1">'4'!CZ53 * $DD31</f>
        <v>0</v>
      </c>
      <c r="DA53" s="168">
        <f ca="1">'4'!DA53 * $DD31</f>
        <v>0</v>
      </c>
      <c r="DE53" s="382">
        <f ca="1">F53+NPV(SDN,G53:INDEX(G53:DA53,PAL))</f>
        <v>0</v>
      </c>
    </row>
    <row r="54" spans="2:109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9"/>
        <v>0</v>
      </c>
      <c r="F54" s="168">
        <f ca="1">'4'!F54 * $DD32</f>
        <v>0</v>
      </c>
      <c r="G54" s="168">
        <f ca="1">'4'!G54 * $DD32</f>
        <v>0</v>
      </c>
      <c r="H54" s="168">
        <f ca="1">'4'!H54 * $DD32</f>
        <v>0</v>
      </c>
      <c r="I54" s="168">
        <f ca="1">'4'!I54 * $DD32</f>
        <v>0</v>
      </c>
      <c r="J54" s="168">
        <f ca="1">'4'!J54 * $DD32</f>
        <v>0</v>
      </c>
      <c r="K54" s="168">
        <f ca="1">'4'!K54 * $DD32</f>
        <v>0</v>
      </c>
      <c r="L54" s="168">
        <f ca="1">'4'!L54 * $DD32</f>
        <v>0</v>
      </c>
      <c r="M54" s="168">
        <f ca="1">'4'!M54 * $DD32</f>
        <v>0</v>
      </c>
      <c r="N54" s="168">
        <f ca="1">'4'!N54 * $DD32</f>
        <v>0</v>
      </c>
      <c r="O54" s="168">
        <f ca="1">'4'!O54 * $DD32</f>
        <v>0</v>
      </c>
      <c r="P54" s="168">
        <f ca="1">'4'!P54 * $DD32</f>
        <v>0</v>
      </c>
      <c r="Q54" s="168">
        <f ca="1">'4'!Q54 * $DD32</f>
        <v>0</v>
      </c>
      <c r="R54" s="168">
        <f ca="1">'4'!R54 * $DD32</f>
        <v>0</v>
      </c>
      <c r="S54" s="168">
        <f ca="1">'4'!S54 * $DD32</f>
        <v>0</v>
      </c>
      <c r="T54" s="168">
        <f ca="1">'4'!T54 * $DD32</f>
        <v>0</v>
      </c>
      <c r="U54" s="168">
        <f ca="1">'4'!U54 * $DD32</f>
        <v>0</v>
      </c>
      <c r="V54" s="168">
        <f ca="1">'4'!V54 * $DD32</f>
        <v>0</v>
      </c>
      <c r="W54" s="168">
        <f ca="1">'4'!W54 * $DD32</f>
        <v>0</v>
      </c>
      <c r="X54" s="168">
        <f ca="1">'4'!X54 * $DD32</f>
        <v>0</v>
      </c>
      <c r="Y54" s="168">
        <f ca="1">'4'!Y54 * $DD32</f>
        <v>0</v>
      </c>
      <c r="Z54" s="168">
        <f ca="1">'4'!Z54 * $DD32</f>
        <v>0</v>
      </c>
      <c r="AA54" s="168">
        <f ca="1">'4'!AA54 * $DD32</f>
        <v>0</v>
      </c>
      <c r="AB54" s="168">
        <f ca="1">'4'!AB54 * $DD32</f>
        <v>0</v>
      </c>
      <c r="AC54" s="168">
        <f ca="1">'4'!AC54 * $DD32</f>
        <v>0</v>
      </c>
      <c r="AD54" s="168">
        <f ca="1">'4'!AD54 * $DD32</f>
        <v>0</v>
      </c>
      <c r="AE54" s="168">
        <f ca="1">'4'!AE54 * $DD32</f>
        <v>0</v>
      </c>
      <c r="AF54" s="168">
        <f ca="1">'4'!AF54 * $DD32</f>
        <v>0</v>
      </c>
      <c r="AG54" s="168">
        <f ca="1">'4'!AG54 * $DD32</f>
        <v>0</v>
      </c>
      <c r="AH54" s="168">
        <f ca="1">'4'!AH54 * $DD32</f>
        <v>0</v>
      </c>
      <c r="AI54" s="168">
        <f ca="1">'4'!AI54 * $DD32</f>
        <v>0</v>
      </c>
      <c r="AJ54" s="168">
        <f ca="1">'4'!AJ54 * $DD32</f>
        <v>0</v>
      </c>
      <c r="AK54" s="168">
        <f ca="1">'4'!AK54 * $DD32</f>
        <v>0</v>
      </c>
      <c r="AL54" s="168">
        <f ca="1">'4'!AL54 * $DD32</f>
        <v>0</v>
      </c>
      <c r="AM54" s="168">
        <f ca="1">'4'!AM54 * $DD32</f>
        <v>0</v>
      </c>
      <c r="AN54" s="168">
        <f ca="1">'4'!AN54 * $DD32</f>
        <v>0</v>
      </c>
      <c r="AO54" s="168">
        <f ca="1">'4'!AO54 * $DD32</f>
        <v>0</v>
      </c>
      <c r="AP54" s="168">
        <f ca="1">'4'!AP54 * $DD32</f>
        <v>0</v>
      </c>
      <c r="AQ54" s="168">
        <f ca="1">'4'!AQ54 * $DD32</f>
        <v>0</v>
      </c>
      <c r="AR54" s="168">
        <f ca="1">'4'!AR54 * $DD32</f>
        <v>0</v>
      </c>
      <c r="AS54" s="168">
        <f ca="1">'4'!AS54 * $DD32</f>
        <v>0</v>
      </c>
      <c r="AT54" s="168">
        <f ca="1">'4'!AT54 * $DD32</f>
        <v>0</v>
      </c>
      <c r="AU54" s="168">
        <f ca="1">'4'!AU54 * $DD32</f>
        <v>0</v>
      </c>
      <c r="AV54" s="168">
        <f ca="1">'4'!AV54 * $DD32</f>
        <v>0</v>
      </c>
      <c r="AW54" s="168">
        <f ca="1">'4'!AW54 * $DD32</f>
        <v>0</v>
      </c>
      <c r="AX54" s="168">
        <f ca="1">'4'!AX54 * $DD32</f>
        <v>0</v>
      </c>
      <c r="AY54" s="168">
        <f ca="1">'4'!AY54 * $DD32</f>
        <v>0</v>
      </c>
      <c r="AZ54" s="168">
        <f ca="1">'4'!AZ54 * $DD32</f>
        <v>0</v>
      </c>
      <c r="BA54" s="168">
        <f ca="1">'4'!BA54 * $DD32</f>
        <v>0</v>
      </c>
      <c r="BB54" s="168">
        <f ca="1">'4'!BB54 * $DD32</f>
        <v>0</v>
      </c>
      <c r="BC54" s="168">
        <f ca="1">'4'!BC54 * $DD32</f>
        <v>0</v>
      </c>
      <c r="BD54" s="168">
        <f ca="1">'4'!BD54 * $DD32</f>
        <v>0</v>
      </c>
      <c r="BE54" s="168">
        <f ca="1">'4'!BE54 * $DD32</f>
        <v>0</v>
      </c>
      <c r="BF54" s="168">
        <f ca="1">'4'!BF54 * $DD32</f>
        <v>0</v>
      </c>
      <c r="BG54" s="168">
        <f ca="1">'4'!BG54 * $DD32</f>
        <v>0</v>
      </c>
      <c r="BH54" s="168">
        <f ca="1">'4'!BH54 * $DD32</f>
        <v>0</v>
      </c>
      <c r="BI54" s="168">
        <f ca="1">'4'!BI54 * $DD32</f>
        <v>0</v>
      </c>
      <c r="BJ54" s="168">
        <f ca="1">'4'!BJ54 * $DD32</f>
        <v>0</v>
      </c>
      <c r="BK54" s="168">
        <f ca="1">'4'!BK54 * $DD32</f>
        <v>0</v>
      </c>
      <c r="BL54" s="168">
        <f ca="1">'4'!BL54 * $DD32</f>
        <v>0</v>
      </c>
      <c r="BM54" s="168">
        <f ca="1">'4'!BM54 * $DD32</f>
        <v>0</v>
      </c>
      <c r="BN54" s="168">
        <f ca="1">'4'!BN54 * $DD32</f>
        <v>0</v>
      </c>
      <c r="BO54" s="168">
        <f ca="1">'4'!BO54 * $DD32</f>
        <v>0</v>
      </c>
      <c r="BP54" s="168">
        <f ca="1">'4'!BP54 * $DD32</f>
        <v>0</v>
      </c>
      <c r="BQ54" s="168">
        <f ca="1">'4'!BQ54 * $DD32</f>
        <v>0</v>
      </c>
      <c r="BR54" s="168">
        <f ca="1">'4'!BR54 * $DD32</f>
        <v>0</v>
      </c>
      <c r="BS54" s="168">
        <f ca="1">'4'!BS54 * $DD32</f>
        <v>0</v>
      </c>
      <c r="BT54" s="168">
        <f ca="1">'4'!BT54 * $DD32</f>
        <v>0</v>
      </c>
      <c r="BU54" s="168">
        <f ca="1">'4'!BU54 * $DD32</f>
        <v>0</v>
      </c>
      <c r="BV54" s="168">
        <f ca="1">'4'!BV54 * $DD32</f>
        <v>0</v>
      </c>
      <c r="BW54" s="168">
        <f ca="1">'4'!BW54 * $DD32</f>
        <v>0</v>
      </c>
      <c r="BX54" s="168">
        <f ca="1">'4'!BX54 * $DD32</f>
        <v>0</v>
      </c>
      <c r="BY54" s="168">
        <f ca="1">'4'!BY54 * $DD32</f>
        <v>0</v>
      </c>
      <c r="BZ54" s="168">
        <f ca="1">'4'!BZ54 * $DD32</f>
        <v>0</v>
      </c>
      <c r="CA54" s="168">
        <f ca="1">'4'!CA54 * $DD32</f>
        <v>0</v>
      </c>
      <c r="CB54" s="168">
        <f ca="1">'4'!CB54 * $DD32</f>
        <v>0</v>
      </c>
      <c r="CC54" s="168">
        <f ca="1">'4'!CC54 * $DD32</f>
        <v>0</v>
      </c>
      <c r="CD54" s="168">
        <f ca="1">'4'!CD54 * $DD32</f>
        <v>0</v>
      </c>
      <c r="CE54" s="168">
        <f ca="1">'4'!CE54 * $DD32</f>
        <v>0</v>
      </c>
      <c r="CF54" s="168">
        <f ca="1">'4'!CF54 * $DD32</f>
        <v>0</v>
      </c>
      <c r="CG54" s="168">
        <f ca="1">'4'!CG54 * $DD32</f>
        <v>0</v>
      </c>
      <c r="CH54" s="168">
        <f ca="1">'4'!CH54 * $DD32</f>
        <v>0</v>
      </c>
      <c r="CI54" s="168">
        <f ca="1">'4'!CI54 * $DD32</f>
        <v>0</v>
      </c>
      <c r="CJ54" s="168">
        <f ca="1">'4'!CJ54 * $DD32</f>
        <v>0</v>
      </c>
      <c r="CK54" s="168">
        <f ca="1">'4'!CK54 * $DD32</f>
        <v>0</v>
      </c>
      <c r="CL54" s="168">
        <f ca="1">'4'!CL54 * $DD32</f>
        <v>0</v>
      </c>
      <c r="CM54" s="168">
        <f ca="1">'4'!CM54 * $DD32</f>
        <v>0</v>
      </c>
      <c r="CN54" s="168">
        <f ca="1">'4'!CN54 * $DD32</f>
        <v>0</v>
      </c>
      <c r="CO54" s="168">
        <f ca="1">'4'!CO54 * $DD32</f>
        <v>0</v>
      </c>
      <c r="CP54" s="168">
        <f ca="1">'4'!CP54 * $DD32</f>
        <v>0</v>
      </c>
      <c r="CQ54" s="168">
        <f ca="1">'4'!CQ54 * $DD32</f>
        <v>0</v>
      </c>
      <c r="CR54" s="168">
        <f ca="1">'4'!CR54 * $DD32</f>
        <v>0</v>
      </c>
      <c r="CS54" s="168">
        <f ca="1">'4'!CS54 * $DD32</f>
        <v>0</v>
      </c>
      <c r="CT54" s="168">
        <f ca="1">'4'!CT54 * $DD32</f>
        <v>0</v>
      </c>
      <c r="CU54" s="168">
        <f ca="1">'4'!CU54 * $DD32</f>
        <v>0</v>
      </c>
      <c r="CV54" s="168">
        <f ca="1">'4'!CV54 * $DD32</f>
        <v>0</v>
      </c>
      <c r="CW54" s="168">
        <f ca="1">'4'!CW54 * $DD32</f>
        <v>0</v>
      </c>
      <c r="CX54" s="168">
        <f ca="1">'4'!CX54 * $DD32</f>
        <v>0</v>
      </c>
      <c r="CY54" s="168">
        <f ca="1">'4'!CY54 * $DD32</f>
        <v>0</v>
      </c>
      <c r="CZ54" s="168">
        <f ca="1">'4'!CZ54 * $DD32</f>
        <v>0</v>
      </c>
      <c r="DA54" s="168">
        <f ca="1">'4'!DA54 * $DD32</f>
        <v>0</v>
      </c>
      <c r="DE54" s="382">
        <f ca="1">F54+NPV(SDN,G54:INDEX(G54:DA54,PAL))</f>
        <v>0</v>
      </c>
    </row>
    <row r="55" spans="2:109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9"/>
        <v>0</v>
      </c>
      <c r="F55" s="168">
        <f ca="1">'4'!F55 * $DD33</f>
        <v>0</v>
      </c>
      <c r="G55" s="168">
        <f ca="1">'4'!G55 * $DD33</f>
        <v>0</v>
      </c>
      <c r="H55" s="168">
        <f ca="1">'4'!H55 * $DD33</f>
        <v>0</v>
      </c>
      <c r="I55" s="168">
        <f ca="1">'4'!I55 * $DD33</f>
        <v>0</v>
      </c>
      <c r="J55" s="168">
        <f ca="1">'4'!J55 * $DD33</f>
        <v>0</v>
      </c>
      <c r="K55" s="168">
        <f ca="1">'4'!K55 * $DD33</f>
        <v>0</v>
      </c>
      <c r="L55" s="168">
        <f ca="1">'4'!L55 * $DD33</f>
        <v>0</v>
      </c>
      <c r="M55" s="168">
        <f ca="1">'4'!M55 * $DD33</f>
        <v>0</v>
      </c>
      <c r="N55" s="168">
        <f ca="1">'4'!N55 * $DD33</f>
        <v>0</v>
      </c>
      <c r="O55" s="168">
        <f ca="1">'4'!O55 * $DD33</f>
        <v>0</v>
      </c>
      <c r="P55" s="168">
        <f ca="1">'4'!P55 * $DD33</f>
        <v>0</v>
      </c>
      <c r="Q55" s="168">
        <f ca="1">'4'!Q55 * $DD33</f>
        <v>0</v>
      </c>
      <c r="R55" s="168">
        <f ca="1">'4'!R55 * $DD33</f>
        <v>0</v>
      </c>
      <c r="S55" s="168">
        <f ca="1">'4'!S55 * $DD33</f>
        <v>0</v>
      </c>
      <c r="T55" s="168">
        <f ca="1">'4'!T55 * $DD33</f>
        <v>0</v>
      </c>
      <c r="U55" s="168">
        <f ca="1">'4'!U55 * $DD33</f>
        <v>0</v>
      </c>
      <c r="V55" s="168">
        <f ca="1">'4'!V55 * $DD33</f>
        <v>0</v>
      </c>
      <c r="W55" s="168">
        <f ca="1">'4'!W55 * $DD33</f>
        <v>0</v>
      </c>
      <c r="X55" s="168">
        <f ca="1">'4'!X55 * $DD33</f>
        <v>0</v>
      </c>
      <c r="Y55" s="168">
        <f ca="1">'4'!Y55 * $DD33</f>
        <v>0</v>
      </c>
      <c r="Z55" s="168">
        <f ca="1">'4'!Z55 * $DD33</f>
        <v>0</v>
      </c>
      <c r="AA55" s="168">
        <f ca="1">'4'!AA55 * $DD33</f>
        <v>0</v>
      </c>
      <c r="AB55" s="168">
        <f ca="1">'4'!AB55 * $DD33</f>
        <v>0</v>
      </c>
      <c r="AC55" s="168">
        <f ca="1">'4'!AC55 * $DD33</f>
        <v>0</v>
      </c>
      <c r="AD55" s="168">
        <f ca="1">'4'!AD55 * $DD33</f>
        <v>0</v>
      </c>
      <c r="AE55" s="168">
        <f ca="1">'4'!AE55 * $DD33</f>
        <v>0</v>
      </c>
      <c r="AF55" s="168">
        <f ca="1">'4'!AF55 * $DD33</f>
        <v>0</v>
      </c>
      <c r="AG55" s="168">
        <f ca="1">'4'!AG55 * $DD33</f>
        <v>0</v>
      </c>
      <c r="AH55" s="168">
        <f ca="1">'4'!AH55 * $DD33</f>
        <v>0</v>
      </c>
      <c r="AI55" s="168">
        <f ca="1">'4'!AI55 * $DD33</f>
        <v>0</v>
      </c>
      <c r="AJ55" s="168">
        <f ca="1">'4'!AJ55 * $DD33</f>
        <v>0</v>
      </c>
      <c r="AK55" s="168">
        <f ca="1">'4'!AK55 * $DD33</f>
        <v>0</v>
      </c>
      <c r="AL55" s="168">
        <f ca="1">'4'!AL55 * $DD33</f>
        <v>0</v>
      </c>
      <c r="AM55" s="168">
        <f ca="1">'4'!AM55 * $DD33</f>
        <v>0</v>
      </c>
      <c r="AN55" s="168">
        <f ca="1">'4'!AN55 * $DD33</f>
        <v>0</v>
      </c>
      <c r="AO55" s="168">
        <f ca="1">'4'!AO55 * $DD33</f>
        <v>0</v>
      </c>
      <c r="AP55" s="168">
        <f ca="1">'4'!AP55 * $DD33</f>
        <v>0</v>
      </c>
      <c r="AQ55" s="168">
        <f ca="1">'4'!AQ55 * $DD33</f>
        <v>0</v>
      </c>
      <c r="AR55" s="168">
        <f ca="1">'4'!AR55 * $DD33</f>
        <v>0</v>
      </c>
      <c r="AS55" s="168">
        <f ca="1">'4'!AS55 * $DD33</f>
        <v>0</v>
      </c>
      <c r="AT55" s="168">
        <f ca="1">'4'!AT55 * $DD33</f>
        <v>0</v>
      </c>
      <c r="AU55" s="168">
        <f ca="1">'4'!AU55 * $DD33</f>
        <v>0</v>
      </c>
      <c r="AV55" s="168">
        <f ca="1">'4'!AV55 * $DD33</f>
        <v>0</v>
      </c>
      <c r="AW55" s="168">
        <f ca="1">'4'!AW55 * $DD33</f>
        <v>0</v>
      </c>
      <c r="AX55" s="168">
        <f ca="1">'4'!AX55 * $DD33</f>
        <v>0</v>
      </c>
      <c r="AY55" s="168">
        <f ca="1">'4'!AY55 * $DD33</f>
        <v>0</v>
      </c>
      <c r="AZ55" s="168">
        <f ca="1">'4'!AZ55 * $DD33</f>
        <v>0</v>
      </c>
      <c r="BA55" s="168">
        <f ca="1">'4'!BA55 * $DD33</f>
        <v>0</v>
      </c>
      <c r="BB55" s="168">
        <f ca="1">'4'!BB55 * $DD33</f>
        <v>0</v>
      </c>
      <c r="BC55" s="168">
        <f ca="1">'4'!BC55 * $DD33</f>
        <v>0</v>
      </c>
      <c r="BD55" s="168">
        <f ca="1">'4'!BD55 * $DD33</f>
        <v>0</v>
      </c>
      <c r="BE55" s="168">
        <f ca="1">'4'!BE55 * $DD33</f>
        <v>0</v>
      </c>
      <c r="BF55" s="168">
        <f ca="1">'4'!BF55 * $DD33</f>
        <v>0</v>
      </c>
      <c r="BG55" s="168">
        <f ca="1">'4'!BG55 * $DD33</f>
        <v>0</v>
      </c>
      <c r="BH55" s="168">
        <f ca="1">'4'!BH55 * $DD33</f>
        <v>0</v>
      </c>
      <c r="BI55" s="168">
        <f ca="1">'4'!BI55 * $DD33</f>
        <v>0</v>
      </c>
      <c r="BJ55" s="168">
        <f ca="1">'4'!BJ55 * $DD33</f>
        <v>0</v>
      </c>
      <c r="BK55" s="168">
        <f ca="1">'4'!BK55 * $DD33</f>
        <v>0</v>
      </c>
      <c r="BL55" s="168">
        <f ca="1">'4'!BL55 * $DD33</f>
        <v>0</v>
      </c>
      <c r="BM55" s="168">
        <f ca="1">'4'!BM55 * $DD33</f>
        <v>0</v>
      </c>
      <c r="BN55" s="168">
        <f ca="1">'4'!BN55 * $DD33</f>
        <v>0</v>
      </c>
      <c r="BO55" s="168">
        <f ca="1">'4'!BO55 * $DD33</f>
        <v>0</v>
      </c>
      <c r="BP55" s="168">
        <f ca="1">'4'!BP55 * $DD33</f>
        <v>0</v>
      </c>
      <c r="BQ55" s="168">
        <f ca="1">'4'!BQ55 * $DD33</f>
        <v>0</v>
      </c>
      <c r="BR55" s="168">
        <f ca="1">'4'!BR55 * $DD33</f>
        <v>0</v>
      </c>
      <c r="BS55" s="168">
        <f ca="1">'4'!BS55 * $DD33</f>
        <v>0</v>
      </c>
      <c r="BT55" s="168">
        <f ca="1">'4'!BT55 * $DD33</f>
        <v>0</v>
      </c>
      <c r="BU55" s="168">
        <f ca="1">'4'!BU55 * $DD33</f>
        <v>0</v>
      </c>
      <c r="BV55" s="168">
        <f ca="1">'4'!BV55 * $DD33</f>
        <v>0</v>
      </c>
      <c r="BW55" s="168">
        <f ca="1">'4'!BW55 * $DD33</f>
        <v>0</v>
      </c>
      <c r="BX55" s="168">
        <f ca="1">'4'!BX55 * $DD33</f>
        <v>0</v>
      </c>
      <c r="BY55" s="168">
        <f ca="1">'4'!BY55 * $DD33</f>
        <v>0</v>
      </c>
      <c r="BZ55" s="168">
        <f ca="1">'4'!BZ55 * $DD33</f>
        <v>0</v>
      </c>
      <c r="CA55" s="168">
        <f ca="1">'4'!CA55 * $DD33</f>
        <v>0</v>
      </c>
      <c r="CB55" s="168">
        <f ca="1">'4'!CB55 * $DD33</f>
        <v>0</v>
      </c>
      <c r="CC55" s="168">
        <f ca="1">'4'!CC55 * $DD33</f>
        <v>0</v>
      </c>
      <c r="CD55" s="168">
        <f ca="1">'4'!CD55 * $DD33</f>
        <v>0</v>
      </c>
      <c r="CE55" s="168">
        <f ca="1">'4'!CE55 * $DD33</f>
        <v>0</v>
      </c>
      <c r="CF55" s="168">
        <f ca="1">'4'!CF55 * $DD33</f>
        <v>0</v>
      </c>
      <c r="CG55" s="168">
        <f ca="1">'4'!CG55 * $DD33</f>
        <v>0</v>
      </c>
      <c r="CH55" s="168">
        <f ca="1">'4'!CH55 * $DD33</f>
        <v>0</v>
      </c>
      <c r="CI55" s="168">
        <f ca="1">'4'!CI55 * $DD33</f>
        <v>0</v>
      </c>
      <c r="CJ55" s="168">
        <f ca="1">'4'!CJ55 * $DD33</f>
        <v>0</v>
      </c>
      <c r="CK55" s="168">
        <f ca="1">'4'!CK55 * $DD33</f>
        <v>0</v>
      </c>
      <c r="CL55" s="168">
        <f ca="1">'4'!CL55 * $DD33</f>
        <v>0</v>
      </c>
      <c r="CM55" s="168">
        <f ca="1">'4'!CM55 * $DD33</f>
        <v>0</v>
      </c>
      <c r="CN55" s="168">
        <f ca="1">'4'!CN55 * $DD33</f>
        <v>0</v>
      </c>
      <c r="CO55" s="168">
        <f ca="1">'4'!CO55 * $DD33</f>
        <v>0</v>
      </c>
      <c r="CP55" s="168">
        <f ca="1">'4'!CP55 * $DD33</f>
        <v>0</v>
      </c>
      <c r="CQ55" s="168">
        <f ca="1">'4'!CQ55 * $DD33</f>
        <v>0</v>
      </c>
      <c r="CR55" s="168">
        <f ca="1">'4'!CR55 * $DD33</f>
        <v>0</v>
      </c>
      <c r="CS55" s="168">
        <f ca="1">'4'!CS55 * $DD33</f>
        <v>0</v>
      </c>
      <c r="CT55" s="168">
        <f ca="1">'4'!CT55 * $DD33</f>
        <v>0</v>
      </c>
      <c r="CU55" s="168">
        <f ca="1">'4'!CU55 * $DD33</f>
        <v>0</v>
      </c>
      <c r="CV55" s="168">
        <f ca="1">'4'!CV55 * $DD33</f>
        <v>0</v>
      </c>
      <c r="CW55" s="168">
        <f ca="1">'4'!CW55 * $DD33</f>
        <v>0</v>
      </c>
      <c r="CX55" s="168">
        <f ca="1">'4'!CX55 * $DD33</f>
        <v>0</v>
      </c>
      <c r="CY55" s="168">
        <f ca="1">'4'!CY55 * $DD33</f>
        <v>0</v>
      </c>
      <c r="CZ55" s="168">
        <f ca="1">'4'!CZ55 * $DD33</f>
        <v>0</v>
      </c>
      <c r="DA55" s="168">
        <f ca="1">'4'!DA55 * $DD33</f>
        <v>0</v>
      </c>
      <c r="DE55" s="382">
        <f ca="1">F55+NPV(SDN,G55:INDEX(G55:DA55,PAL))</f>
        <v>0</v>
      </c>
    </row>
    <row r="56" spans="2:109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T56" ca="1" si="60">ROUND(SUM(D57:D59),0)</f>
        <v>0</v>
      </c>
      <c r="E56" s="169">
        <f t="shared" ca="1" si="60"/>
        <v>0</v>
      </c>
      <c r="F56" s="169">
        <f t="shared" ca="1" si="60"/>
        <v>0</v>
      </c>
      <c r="G56" s="169">
        <f t="shared" ca="1" si="60"/>
        <v>0</v>
      </c>
      <c r="H56" s="169">
        <f t="shared" ca="1" si="60"/>
        <v>0</v>
      </c>
      <c r="I56" s="169">
        <f t="shared" ca="1" si="60"/>
        <v>0</v>
      </c>
      <c r="J56" s="169">
        <f t="shared" ca="1" si="60"/>
        <v>0</v>
      </c>
      <c r="K56" s="169">
        <f t="shared" ca="1" si="60"/>
        <v>0</v>
      </c>
      <c r="L56" s="169">
        <f t="shared" ca="1" si="60"/>
        <v>0</v>
      </c>
      <c r="M56" s="169">
        <f t="shared" ca="1" si="60"/>
        <v>0</v>
      </c>
      <c r="N56" s="169">
        <f t="shared" ca="1" si="60"/>
        <v>0</v>
      </c>
      <c r="O56" s="169">
        <f t="shared" ca="1" si="60"/>
        <v>0</v>
      </c>
      <c r="P56" s="169">
        <f t="shared" ca="1" si="60"/>
        <v>0</v>
      </c>
      <c r="Q56" s="169">
        <f t="shared" ca="1" si="60"/>
        <v>0</v>
      </c>
      <c r="R56" s="169">
        <f t="shared" ca="1" si="60"/>
        <v>0</v>
      </c>
      <c r="S56" s="169">
        <f t="shared" ca="1" si="60"/>
        <v>0</v>
      </c>
      <c r="T56" s="169">
        <f t="shared" ca="1" si="60"/>
        <v>0</v>
      </c>
      <c r="U56" s="169">
        <f ca="1">ROUND(SUM(U57:U59),0)</f>
        <v>0</v>
      </c>
      <c r="V56" s="169">
        <f ca="1">ROUND(SUM(V57:V59),0)</f>
        <v>0</v>
      </c>
      <c r="W56" s="169">
        <f ca="1">ROUND(SUM(W57:W59),0)</f>
        <v>0</v>
      </c>
      <c r="X56" s="169">
        <f ca="1">ROUND(SUM(X57:X59),0)</f>
        <v>0</v>
      </c>
      <c r="Y56" s="169">
        <f ca="1">ROUND(SUM(Y57:Y59),0)</f>
        <v>0</v>
      </c>
      <c r="Z56" s="169">
        <f t="shared" ref="Z56:AJ56" ca="1" si="61">ROUND(SUM(Z57:Z59),0)</f>
        <v>0</v>
      </c>
      <c r="AA56" s="169">
        <f t="shared" ca="1" si="61"/>
        <v>0</v>
      </c>
      <c r="AB56" s="169">
        <f t="shared" ca="1" si="61"/>
        <v>0</v>
      </c>
      <c r="AC56" s="169">
        <f t="shared" ca="1" si="61"/>
        <v>0</v>
      </c>
      <c r="AD56" s="169">
        <f t="shared" ca="1" si="61"/>
        <v>0</v>
      </c>
      <c r="AE56" s="169">
        <f t="shared" ca="1" si="61"/>
        <v>0</v>
      </c>
      <c r="AF56" s="169">
        <f t="shared" ca="1" si="61"/>
        <v>0</v>
      </c>
      <c r="AG56" s="169">
        <f t="shared" ca="1" si="61"/>
        <v>0</v>
      </c>
      <c r="AH56" s="169">
        <f t="shared" ca="1" si="61"/>
        <v>0</v>
      </c>
      <c r="AI56" s="169">
        <f t="shared" ca="1" si="61"/>
        <v>0</v>
      </c>
      <c r="AJ56" s="169">
        <f t="shared" ca="1" si="61"/>
        <v>0</v>
      </c>
      <c r="AK56" s="169">
        <f t="shared" ref="AK56:CV56" ca="1" si="62">ROUND(SUM(AK57:AK59),0)</f>
        <v>0</v>
      </c>
      <c r="AL56" s="169">
        <f t="shared" ca="1" si="62"/>
        <v>0</v>
      </c>
      <c r="AM56" s="169">
        <f t="shared" ca="1" si="62"/>
        <v>0</v>
      </c>
      <c r="AN56" s="169">
        <f t="shared" ca="1" si="62"/>
        <v>0</v>
      </c>
      <c r="AO56" s="169">
        <f t="shared" ca="1" si="62"/>
        <v>0</v>
      </c>
      <c r="AP56" s="169">
        <f t="shared" ca="1" si="62"/>
        <v>0</v>
      </c>
      <c r="AQ56" s="169">
        <f t="shared" ca="1" si="62"/>
        <v>0</v>
      </c>
      <c r="AR56" s="169">
        <f t="shared" ca="1" si="62"/>
        <v>0</v>
      </c>
      <c r="AS56" s="169">
        <f t="shared" ca="1" si="62"/>
        <v>0</v>
      </c>
      <c r="AT56" s="169">
        <f t="shared" ca="1" si="62"/>
        <v>0</v>
      </c>
      <c r="AU56" s="169">
        <f t="shared" ca="1" si="62"/>
        <v>0</v>
      </c>
      <c r="AV56" s="169">
        <f t="shared" ca="1" si="62"/>
        <v>0</v>
      </c>
      <c r="AW56" s="169">
        <f t="shared" ca="1" si="62"/>
        <v>0</v>
      </c>
      <c r="AX56" s="169">
        <f t="shared" ca="1" si="62"/>
        <v>0</v>
      </c>
      <c r="AY56" s="169">
        <f t="shared" ca="1" si="62"/>
        <v>0</v>
      </c>
      <c r="AZ56" s="169">
        <f t="shared" ca="1" si="62"/>
        <v>0</v>
      </c>
      <c r="BA56" s="169">
        <f t="shared" ca="1" si="62"/>
        <v>0</v>
      </c>
      <c r="BB56" s="169">
        <f t="shared" ca="1" si="62"/>
        <v>0</v>
      </c>
      <c r="BC56" s="169">
        <f t="shared" ca="1" si="62"/>
        <v>0</v>
      </c>
      <c r="BD56" s="169">
        <f t="shared" ca="1" si="62"/>
        <v>0</v>
      </c>
      <c r="BE56" s="169">
        <f t="shared" ca="1" si="62"/>
        <v>0</v>
      </c>
      <c r="BF56" s="169">
        <f t="shared" ca="1" si="62"/>
        <v>0</v>
      </c>
      <c r="BG56" s="169">
        <f t="shared" ca="1" si="62"/>
        <v>0</v>
      </c>
      <c r="BH56" s="169">
        <f t="shared" ca="1" si="62"/>
        <v>0</v>
      </c>
      <c r="BI56" s="169">
        <f t="shared" ca="1" si="62"/>
        <v>0</v>
      </c>
      <c r="BJ56" s="169">
        <f t="shared" ca="1" si="62"/>
        <v>0</v>
      </c>
      <c r="BK56" s="169">
        <f t="shared" ca="1" si="62"/>
        <v>0</v>
      </c>
      <c r="BL56" s="169">
        <f t="shared" ca="1" si="62"/>
        <v>0</v>
      </c>
      <c r="BM56" s="169">
        <f t="shared" ca="1" si="62"/>
        <v>0</v>
      </c>
      <c r="BN56" s="169">
        <f t="shared" ca="1" si="62"/>
        <v>0</v>
      </c>
      <c r="BO56" s="169">
        <f t="shared" ca="1" si="62"/>
        <v>0</v>
      </c>
      <c r="BP56" s="169">
        <f t="shared" ca="1" si="62"/>
        <v>0</v>
      </c>
      <c r="BQ56" s="169">
        <f t="shared" ca="1" si="62"/>
        <v>0</v>
      </c>
      <c r="BR56" s="169">
        <f t="shared" ca="1" si="62"/>
        <v>0</v>
      </c>
      <c r="BS56" s="169">
        <f t="shared" ca="1" si="62"/>
        <v>0</v>
      </c>
      <c r="BT56" s="169">
        <f t="shared" ca="1" si="62"/>
        <v>0</v>
      </c>
      <c r="BU56" s="169">
        <f t="shared" ca="1" si="62"/>
        <v>0</v>
      </c>
      <c r="BV56" s="169">
        <f t="shared" ca="1" si="62"/>
        <v>0</v>
      </c>
      <c r="BW56" s="169">
        <f t="shared" ca="1" si="62"/>
        <v>0</v>
      </c>
      <c r="BX56" s="169">
        <f t="shared" ca="1" si="62"/>
        <v>0</v>
      </c>
      <c r="BY56" s="169">
        <f t="shared" ca="1" si="62"/>
        <v>0</v>
      </c>
      <c r="BZ56" s="169">
        <f t="shared" ca="1" si="62"/>
        <v>0</v>
      </c>
      <c r="CA56" s="169">
        <f t="shared" ca="1" si="62"/>
        <v>0</v>
      </c>
      <c r="CB56" s="169">
        <f t="shared" ca="1" si="62"/>
        <v>0</v>
      </c>
      <c r="CC56" s="169">
        <f t="shared" ca="1" si="62"/>
        <v>0</v>
      </c>
      <c r="CD56" s="169">
        <f t="shared" ca="1" si="62"/>
        <v>0</v>
      </c>
      <c r="CE56" s="169">
        <f t="shared" ca="1" si="62"/>
        <v>0</v>
      </c>
      <c r="CF56" s="169">
        <f t="shared" ca="1" si="62"/>
        <v>0</v>
      </c>
      <c r="CG56" s="169">
        <f t="shared" ca="1" si="62"/>
        <v>0</v>
      </c>
      <c r="CH56" s="169">
        <f t="shared" ca="1" si="62"/>
        <v>0</v>
      </c>
      <c r="CI56" s="169">
        <f t="shared" ca="1" si="62"/>
        <v>0</v>
      </c>
      <c r="CJ56" s="169">
        <f t="shared" ca="1" si="62"/>
        <v>0</v>
      </c>
      <c r="CK56" s="169">
        <f t="shared" ca="1" si="62"/>
        <v>0</v>
      </c>
      <c r="CL56" s="169">
        <f t="shared" ca="1" si="62"/>
        <v>0</v>
      </c>
      <c r="CM56" s="169">
        <f t="shared" ca="1" si="62"/>
        <v>0</v>
      </c>
      <c r="CN56" s="169">
        <f t="shared" ca="1" si="62"/>
        <v>0</v>
      </c>
      <c r="CO56" s="169">
        <f t="shared" ca="1" si="62"/>
        <v>0</v>
      </c>
      <c r="CP56" s="169">
        <f t="shared" ca="1" si="62"/>
        <v>0</v>
      </c>
      <c r="CQ56" s="169">
        <f t="shared" ca="1" si="62"/>
        <v>0</v>
      </c>
      <c r="CR56" s="169">
        <f t="shared" ca="1" si="62"/>
        <v>0</v>
      </c>
      <c r="CS56" s="169">
        <f t="shared" ca="1" si="62"/>
        <v>0</v>
      </c>
      <c r="CT56" s="169">
        <f t="shared" ca="1" si="62"/>
        <v>0</v>
      </c>
      <c r="CU56" s="169">
        <f t="shared" ca="1" si="62"/>
        <v>0</v>
      </c>
      <c r="CV56" s="169">
        <f t="shared" ca="1" si="62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26"/>
      <c r="DE56" s="381">
        <f ca="1">ROUND(SUM(DE57:DE59),0)</f>
        <v>0</v>
      </c>
    </row>
    <row r="57" spans="2:109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 * $DD34</f>
        <v>0</v>
      </c>
      <c r="G57" s="168">
        <f ca="1">'4'!G57 * $DD34</f>
        <v>0</v>
      </c>
      <c r="H57" s="168">
        <f ca="1">'4'!H57 * $DD34</f>
        <v>0</v>
      </c>
      <c r="I57" s="168">
        <f ca="1">'4'!I57 * $DD34</f>
        <v>0</v>
      </c>
      <c r="J57" s="168">
        <f ca="1">'4'!J57 * $DD34</f>
        <v>0</v>
      </c>
      <c r="K57" s="168">
        <f ca="1">'4'!K57 * $DD34</f>
        <v>0</v>
      </c>
      <c r="L57" s="168">
        <f ca="1">'4'!L57 * $DD34</f>
        <v>0</v>
      </c>
      <c r="M57" s="168">
        <f ca="1">'4'!M57 * $DD34</f>
        <v>0</v>
      </c>
      <c r="N57" s="168">
        <f ca="1">'4'!N57 * $DD34</f>
        <v>0</v>
      </c>
      <c r="O57" s="168">
        <f ca="1">'4'!O57 * $DD34</f>
        <v>0</v>
      </c>
      <c r="P57" s="168">
        <f ca="1">'4'!P57 * $DD34</f>
        <v>0</v>
      </c>
      <c r="Q57" s="168">
        <f ca="1">'4'!Q57 * $DD34</f>
        <v>0</v>
      </c>
      <c r="R57" s="168">
        <f ca="1">'4'!R57 * $DD34</f>
        <v>0</v>
      </c>
      <c r="S57" s="168">
        <f ca="1">'4'!S57 * $DD34</f>
        <v>0</v>
      </c>
      <c r="T57" s="168">
        <f ca="1">'4'!T57 * $DD34</f>
        <v>0</v>
      </c>
      <c r="U57" s="168">
        <f ca="1">'4'!U57 * $DD34</f>
        <v>0</v>
      </c>
      <c r="V57" s="168">
        <f ca="1">'4'!V57 * $DD34</f>
        <v>0</v>
      </c>
      <c r="W57" s="168">
        <f ca="1">'4'!W57 * $DD34</f>
        <v>0</v>
      </c>
      <c r="X57" s="168">
        <f ca="1">'4'!X57 * $DD34</f>
        <v>0</v>
      </c>
      <c r="Y57" s="168">
        <f ca="1">'4'!Y57 * $DD34</f>
        <v>0</v>
      </c>
      <c r="Z57" s="168">
        <f ca="1">'4'!Z57 * $DD34</f>
        <v>0</v>
      </c>
      <c r="AA57" s="168">
        <f ca="1">'4'!AA57 * $DD34</f>
        <v>0</v>
      </c>
      <c r="AB57" s="168">
        <f ca="1">'4'!AB57 * $DD34</f>
        <v>0</v>
      </c>
      <c r="AC57" s="168">
        <f ca="1">'4'!AC57 * $DD34</f>
        <v>0</v>
      </c>
      <c r="AD57" s="168">
        <f ca="1">'4'!AD57 * $DD34</f>
        <v>0</v>
      </c>
      <c r="AE57" s="168">
        <f ca="1">'4'!AE57 * $DD34</f>
        <v>0</v>
      </c>
      <c r="AF57" s="168">
        <f ca="1">'4'!AF57 * $DD34</f>
        <v>0</v>
      </c>
      <c r="AG57" s="168">
        <f ca="1">'4'!AG57 * $DD34</f>
        <v>0</v>
      </c>
      <c r="AH57" s="168">
        <f ca="1">'4'!AH57 * $DD34</f>
        <v>0</v>
      </c>
      <c r="AI57" s="168">
        <f ca="1">'4'!AI57 * $DD34</f>
        <v>0</v>
      </c>
      <c r="AJ57" s="168">
        <f ca="1">'4'!AJ57 * $DD34</f>
        <v>0</v>
      </c>
      <c r="AK57" s="168">
        <f ca="1">'4'!AK57 * $DD34</f>
        <v>0</v>
      </c>
      <c r="AL57" s="168">
        <f ca="1">'4'!AL57 * $DD34</f>
        <v>0</v>
      </c>
      <c r="AM57" s="168">
        <f ca="1">'4'!AM57 * $DD34</f>
        <v>0</v>
      </c>
      <c r="AN57" s="168">
        <f ca="1">'4'!AN57 * $DD34</f>
        <v>0</v>
      </c>
      <c r="AO57" s="168">
        <f ca="1">'4'!AO57 * $DD34</f>
        <v>0</v>
      </c>
      <c r="AP57" s="168">
        <f ca="1">'4'!AP57 * $DD34</f>
        <v>0</v>
      </c>
      <c r="AQ57" s="168">
        <f ca="1">'4'!AQ57 * $DD34</f>
        <v>0</v>
      </c>
      <c r="AR57" s="168">
        <f ca="1">'4'!AR57 * $DD34</f>
        <v>0</v>
      </c>
      <c r="AS57" s="168">
        <f ca="1">'4'!AS57 * $DD34</f>
        <v>0</v>
      </c>
      <c r="AT57" s="168">
        <f ca="1">'4'!AT57 * $DD34</f>
        <v>0</v>
      </c>
      <c r="AU57" s="168">
        <f ca="1">'4'!AU57 * $DD34</f>
        <v>0</v>
      </c>
      <c r="AV57" s="168">
        <f ca="1">'4'!AV57 * $DD34</f>
        <v>0</v>
      </c>
      <c r="AW57" s="168">
        <f ca="1">'4'!AW57 * $DD34</f>
        <v>0</v>
      </c>
      <c r="AX57" s="168">
        <f ca="1">'4'!AX57 * $DD34</f>
        <v>0</v>
      </c>
      <c r="AY57" s="168">
        <f ca="1">'4'!AY57 * $DD34</f>
        <v>0</v>
      </c>
      <c r="AZ57" s="168">
        <f ca="1">'4'!AZ57 * $DD34</f>
        <v>0</v>
      </c>
      <c r="BA57" s="168">
        <f ca="1">'4'!BA57 * $DD34</f>
        <v>0</v>
      </c>
      <c r="BB57" s="168">
        <f ca="1">'4'!BB57 * $DD34</f>
        <v>0</v>
      </c>
      <c r="BC57" s="168">
        <f ca="1">'4'!BC57 * $DD34</f>
        <v>0</v>
      </c>
      <c r="BD57" s="168">
        <f ca="1">'4'!BD57 * $DD34</f>
        <v>0</v>
      </c>
      <c r="BE57" s="168">
        <f ca="1">'4'!BE57 * $DD34</f>
        <v>0</v>
      </c>
      <c r="BF57" s="168">
        <f ca="1">'4'!BF57 * $DD34</f>
        <v>0</v>
      </c>
      <c r="BG57" s="168">
        <f ca="1">'4'!BG57 * $DD34</f>
        <v>0</v>
      </c>
      <c r="BH57" s="168">
        <f ca="1">'4'!BH57 * $DD34</f>
        <v>0</v>
      </c>
      <c r="BI57" s="168">
        <f ca="1">'4'!BI57 * $DD34</f>
        <v>0</v>
      </c>
      <c r="BJ57" s="168">
        <f ca="1">'4'!BJ57 * $DD34</f>
        <v>0</v>
      </c>
      <c r="BK57" s="168">
        <f ca="1">'4'!BK57 * $DD34</f>
        <v>0</v>
      </c>
      <c r="BL57" s="168">
        <f ca="1">'4'!BL57 * $DD34</f>
        <v>0</v>
      </c>
      <c r="BM57" s="168">
        <f ca="1">'4'!BM57 * $DD34</f>
        <v>0</v>
      </c>
      <c r="BN57" s="168">
        <f ca="1">'4'!BN57 * $DD34</f>
        <v>0</v>
      </c>
      <c r="BO57" s="168">
        <f ca="1">'4'!BO57 * $DD34</f>
        <v>0</v>
      </c>
      <c r="BP57" s="168">
        <f ca="1">'4'!BP57 * $DD34</f>
        <v>0</v>
      </c>
      <c r="BQ57" s="168">
        <f ca="1">'4'!BQ57 * $DD34</f>
        <v>0</v>
      </c>
      <c r="BR57" s="168">
        <f ca="1">'4'!BR57 * $DD34</f>
        <v>0</v>
      </c>
      <c r="BS57" s="168">
        <f ca="1">'4'!BS57 * $DD34</f>
        <v>0</v>
      </c>
      <c r="BT57" s="168">
        <f ca="1">'4'!BT57 * $DD34</f>
        <v>0</v>
      </c>
      <c r="BU57" s="168">
        <f ca="1">'4'!BU57 * $DD34</f>
        <v>0</v>
      </c>
      <c r="BV57" s="168">
        <f ca="1">'4'!BV57 * $DD34</f>
        <v>0</v>
      </c>
      <c r="BW57" s="168">
        <f ca="1">'4'!BW57 * $DD34</f>
        <v>0</v>
      </c>
      <c r="BX57" s="168">
        <f ca="1">'4'!BX57 * $DD34</f>
        <v>0</v>
      </c>
      <c r="BY57" s="168">
        <f ca="1">'4'!BY57 * $DD34</f>
        <v>0</v>
      </c>
      <c r="BZ57" s="168">
        <f ca="1">'4'!BZ57 * $DD34</f>
        <v>0</v>
      </c>
      <c r="CA57" s="168">
        <f ca="1">'4'!CA57 * $DD34</f>
        <v>0</v>
      </c>
      <c r="CB57" s="168">
        <f ca="1">'4'!CB57 * $DD34</f>
        <v>0</v>
      </c>
      <c r="CC57" s="168">
        <f ca="1">'4'!CC57 * $DD34</f>
        <v>0</v>
      </c>
      <c r="CD57" s="168">
        <f ca="1">'4'!CD57 * $DD34</f>
        <v>0</v>
      </c>
      <c r="CE57" s="168">
        <f ca="1">'4'!CE57 * $DD34</f>
        <v>0</v>
      </c>
      <c r="CF57" s="168">
        <f ca="1">'4'!CF57 * $DD34</f>
        <v>0</v>
      </c>
      <c r="CG57" s="168">
        <f ca="1">'4'!CG57 * $DD34</f>
        <v>0</v>
      </c>
      <c r="CH57" s="168">
        <f ca="1">'4'!CH57 * $DD34</f>
        <v>0</v>
      </c>
      <c r="CI57" s="168">
        <f ca="1">'4'!CI57 * $DD34</f>
        <v>0</v>
      </c>
      <c r="CJ57" s="168">
        <f ca="1">'4'!CJ57 * $DD34</f>
        <v>0</v>
      </c>
      <c r="CK57" s="168">
        <f ca="1">'4'!CK57 * $DD34</f>
        <v>0</v>
      </c>
      <c r="CL57" s="168">
        <f ca="1">'4'!CL57 * $DD34</f>
        <v>0</v>
      </c>
      <c r="CM57" s="168">
        <f ca="1">'4'!CM57 * $DD34</f>
        <v>0</v>
      </c>
      <c r="CN57" s="168">
        <f ca="1">'4'!CN57 * $DD34</f>
        <v>0</v>
      </c>
      <c r="CO57" s="168">
        <f ca="1">'4'!CO57 * $DD34</f>
        <v>0</v>
      </c>
      <c r="CP57" s="168">
        <f ca="1">'4'!CP57 * $DD34</f>
        <v>0</v>
      </c>
      <c r="CQ57" s="168">
        <f ca="1">'4'!CQ57 * $DD34</f>
        <v>0</v>
      </c>
      <c r="CR57" s="168">
        <f ca="1">'4'!CR57 * $DD34</f>
        <v>0</v>
      </c>
      <c r="CS57" s="168">
        <f ca="1">'4'!CS57 * $DD34</f>
        <v>0</v>
      </c>
      <c r="CT57" s="168">
        <f ca="1">'4'!CT57 * $DD34</f>
        <v>0</v>
      </c>
      <c r="CU57" s="168">
        <f ca="1">'4'!CU57 * $DD34</f>
        <v>0</v>
      </c>
      <c r="CV57" s="168">
        <f ca="1">'4'!CV57 * $DD34</f>
        <v>0</v>
      </c>
      <c r="CW57" s="168">
        <f ca="1">'4'!CW57 * $DD34</f>
        <v>0</v>
      </c>
      <c r="CX57" s="168">
        <f ca="1">'4'!CX57 * $DD34</f>
        <v>0</v>
      </c>
      <c r="CY57" s="168">
        <f ca="1">'4'!CY57 * $DD34</f>
        <v>0</v>
      </c>
      <c r="CZ57" s="168">
        <f ca="1">'4'!CZ57 * $DD34</f>
        <v>0</v>
      </c>
      <c r="DA57" s="168">
        <f ca="1">'4'!DA57 * $DD34</f>
        <v>0</v>
      </c>
      <c r="DE57" s="382">
        <f ca="1">F57+NPV(SDN,G57:INDEX(G57:DA57,PAL))</f>
        <v>0</v>
      </c>
    </row>
    <row r="58" spans="2:109" s="3" customFormat="1" ht="12" hidden="1" customHeight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 * $DD35</f>
        <v>0</v>
      </c>
      <c r="G58" s="168">
        <f ca="1">'4'!G58 * $DD35</f>
        <v>0</v>
      </c>
      <c r="H58" s="168">
        <f ca="1">'4'!H58 * $DD35</f>
        <v>0</v>
      </c>
      <c r="I58" s="168">
        <f ca="1">'4'!I58 * $DD35</f>
        <v>0</v>
      </c>
      <c r="J58" s="168">
        <f ca="1">'4'!J58 * $DD35</f>
        <v>0</v>
      </c>
      <c r="K58" s="168">
        <f ca="1">'4'!K58 * $DD35</f>
        <v>0</v>
      </c>
      <c r="L58" s="168">
        <f ca="1">'4'!L58 * $DD35</f>
        <v>0</v>
      </c>
      <c r="M58" s="168">
        <f ca="1">'4'!M58 * $DD35</f>
        <v>0</v>
      </c>
      <c r="N58" s="168">
        <f ca="1">'4'!N58 * $DD35</f>
        <v>0</v>
      </c>
      <c r="O58" s="168">
        <f ca="1">'4'!O58 * $DD35</f>
        <v>0</v>
      </c>
      <c r="P58" s="168">
        <f ca="1">'4'!P58 * $DD35</f>
        <v>0</v>
      </c>
      <c r="Q58" s="168">
        <f ca="1">'4'!Q58 * $DD35</f>
        <v>0</v>
      </c>
      <c r="R58" s="168">
        <f ca="1">'4'!R58 * $DD35</f>
        <v>0</v>
      </c>
      <c r="S58" s="168">
        <f ca="1">'4'!S58 * $DD35</f>
        <v>0</v>
      </c>
      <c r="T58" s="168">
        <f ca="1">'4'!T58 * $DD35</f>
        <v>0</v>
      </c>
      <c r="U58" s="168">
        <f ca="1">'4'!U58 * $DD35</f>
        <v>0</v>
      </c>
      <c r="V58" s="168">
        <f ca="1">'4'!V58 * $DD35</f>
        <v>0</v>
      </c>
      <c r="W58" s="168">
        <f ca="1">'4'!W58 * $DD35</f>
        <v>0</v>
      </c>
      <c r="X58" s="168">
        <f ca="1">'4'!X58 * $DD35</f>
        <v>0</v>
      </c>
      <c r="Y58" s="168">
        <f ca="1">'4'!Y58 * $DD35</f>
        <v>0</v>
      </c>
      <c r="Z58" s="168">
        <f ca="1">'4'!Z58 * $DD35</f>
        <v>0</v>
      </c>
      <c r="AA58" s="168">
        <f ca="1">'4'!AA58 * $DD35</f>
        <v>0</v>
      </c>
      <c r="AB58" s="168">
        <f ca="1">'4'!AB58 * $DD35</f>
        <v>0</v>
      </c>
      <c r="AC58" s="168">
        <f ca="1">'4'!AC58 * $DD35</f>
        <v>0</v>
      </c>
      <c r="AD58" s="168">
        <f ca="1">'4'!AD58 * $DD35</f>
        <v>0</v>
      </c>
      <c r="AE58" s="168">
        <f ca="1">'4'!AE58 * $DD35</f>
        <v>0</v>
      </c>
      <c r="AF58" s="168">
        <f ca="1">'4'!AF58 * $DD35</f>
        <v>0</v>
      </c>
      <c r="AG58" s="168">
        <f ca="1">'4'!AG58 * $DD35</f>
        <v>0</v>
      </c>
      <c r="AH58" s="168">
        <f ca="1">'4'!AH58 * $DD35</f>
        <v>0</v>
      </c>
      <c r="AI58" s="168">
        <f ca="1">'4'!AI58 * $DD35</f>
        <v>0</v>
      </c>
      <c r="AJ58" s="168">
        <f ca="1">'4'!AJ58 * $DD35</f>
        <v>0</v>
      </c>
      <c r="AK58" s="168">
        <f ca="1">'4'!AK58 * $DD35</f>
        <v>0</v>
      </c>
      <c r="AL58" s="168">
        <f ca="1">'4'!AL58 * $DD35</f>
        <v>0</v>
      </c>
      <c r="AM58" s="168">
        <f ca="1">'4'!AM58 * $DD35</f>
        <v>0</v>
      </c>
      <c r="AN58" s="168">
        <f ca="1">'4'!AN58 * $DD35</f>
        <v>0</v>
      </c>
      <c r="AO58" s="168">
        <f ca="1">'4'!AO58 * $DD35</f>
        <v>0</v>
      </c>
      <c r="AP58" s="168">
        <f ca="1">'4'!AP58 * $DD35</f>
        <v>0</v>
      </c>
      <c r="AQ58" s="168">
        <f ca="1">'4'!AQ58 * $DD35</f>
        <v>0</v>
      </c>
      <c r="AR58" s="168">
        <f ca="1">'4'!AR58 * $DD35</f>
        <v>0</v>
      </c>
      <c r="AS58" s="168">
        <f ca="1">'4'!AS58 * $DD35</f>
        <v>0</v>
      </c>
      <c r="AT58" s="168">
        <f ca="1">'4'!AT58 * $DD35</f>
        <v>0</v>
      </c>
      <c r="AU58" s="168">
        <f ca="1">'4'!AU58 * $DD35</f>
        <v>0</v>
      </c>
      <c r="AV58" s="168">
        <f ca="1">'4'!AV58 * $DD35</f>
        <v>0</v>
      </c>
      <c r="AW58" s="168">
        <f ca="1">'4'!AW58 * $DD35</f>
        <v>0</v>
      </c>
      <c r="AX58" s="168">
        <f ca="1">'4'!AX58 * $DD35</f>
        <v>0</v>
      </c>
      <c r="AY58" s="168">
        <f ca="1">'4'!AY58 * $DD35</f>
        <v>0</v>
      </c>
      <c r="AZ58" s="168">
        <f ca="1">'4'!AZ58 * $DD35</f>
        <v>0</v>
      </c>
      <c r="BA58" s="168">
        <f ca="1">'4'!BA58 * $DD35</f>
        <v>0</v>
      </c>
      <c r="BB58" s="168">
        <f ca="1">'4'!BB58 * $DD35</f>
        <v>0</v>
      </c>
      <c r="BC58" s="168">
        <f ca="1">'4'!BC58 * $DD35</f>
        <v>0</v>
      </c>
      <c r="BD58" s="168">
        <f ca="1">'4'!BD58 * $DD35</f>
        <v>0</v>
      </c>
      <c r="BE58" s="168">
        <f ca="1">'4'!BE58 * $DD35</f>
        <v>0</v>
      </c>
      <c r="BF58" s="168">
        <f ca="1">'4'!BF58 * $DD35</f>
        <v>0</v>
      </c>
      <c r="BG58" s="168">
        <f ca="1">'4'!BG58 * $DD35</f>
        <v>0</v>
      </c>
      <c r="BH58" s="168">
        <f ca="1">'4'!BH58 * $DD35</f>
        <v>0</v>
      </c>
      <c r="BI58" s="168">
        <f ca="1">'4'!BI58 * $DD35</f>
        <v>0</v>
      </c>
      <c r="BJ58" s="168">
        <f ca="1">'4'!BJ58 * $DD35</f>
        <v>0</v>
      </c>
      <c r="BK58" s="168">
        <f ca="1">'4'!BK58 * $DD35</f>
        <v>0</v>
      </c>
      <c r="BL58" s="168">
        <f ca="1">'4'!BL58 * $DD35</f>
        <v>0</v>
      </c>
      <c r="BM58" s="168">
        <f ca="1">'4'!BM58 * $DD35</f>
        <v>0</v>
      </c>
      <c r="BN58" s="168">
        <f ca="1">'4'!BN58 * $DD35</f>
        <v>0</v>
      </c>
      <c r="BO58" s="168">
        <f ca="1">'4'!BO58 * $DD35</f>
        <v>0</v>
      </c>
      <c r="BP58" s="168">
        <f ca="1">'4'!BP58 * $DD35</f>
        <v>0</v>
      </c>
      <c r="BQ58" s="168">
        <f ca="1">'4'!BQ58 * $DD35</f>
        <v>0</v>
      </c>
      <c r="BR58" s="168">
        <f ca="1">'4'!BR58 * $DD35</f>
        <v>0</v>
      </c>
      <c r="BS58" s="168">
        <f ca="1">'4'!BS58 * $DD35</f>
        <v>0</v>
      </c>
      <c r="BT58" s="168">
        <f ca="1">'4'!BT58 * $DD35</f>
        <v>0</v>
      </c>
      <c r="BU58" s="168">
        <f ca="1">'4'!BU58 * $DD35</f>
        <v>0</v>
      </c>
      <c r="BV58" s="168">
        <f ca="1">'4'!BV58 * $DD35</f>
        <v>0</v>
      </c>
      <c r="BW58" s="168">
        <f ca="1">'4'!BW58 * $DD35</f>
        <v>0</v>
      </c>
      <c r="BX58" s="168">
        <f ca="1">'4'!BX58 * $DD35</f>
        <v>0</v>
      </c>
      <c r="BY58" s="168">
        <f ca="1">'4'!BY58 * $DD35</f>
        <v>0</v>
      </c>
      <c r="BZ58" s="168">
        <f ca="1">'4'!BZ58 * $DD35</f>
        <v>0</v>
      </c>
      <c r="CA58" s="168">
        <f ca="1">'4'!CA58 * $DD35</f>
        <v>0</v>
      </c>
      <c r="CB58" s="168">
        <f ca="1">'4'!CB58 * $DD35</f>
        <v>0</v>
      </c>
      <c r="CC58" s="168">
        <f ca="1">'4'!CC58 * $DD35</f>
        <v>0</v>
      </c>
      <c r="CD58" s="168">
        <f ca="1">'4'!CD58 * $DD35</f>
        <v>0</v>
      </c>
      <c r="CE58" s="168">
        <f ca="1">'4'!CE58 * $DD35</f>
        <v>0</v>
      </c>
      <c r="CF58" s="168">
        <f ca="1">'4'!CF58 * $DD35</f>
        <v>0</v>
      </c>
      <c r="CG58" s="168">
        <f ca="1">'4'!CG58 * $DD35</f>
        <v>0</v>
      </c>
      <c r="CH58" s="168">
        <f ca="1">'4'!CH58 * $DD35</f>
        <v>0</v>
      </c>
      <c r="CI58" s="168">
        <f ca="1">'4'!CI58 * $DD35</f>
        <v>0</v>
      </c>
      <c r="CJ58" s="168">
        <f ca="1">'4'!CJ58 * $DD35</f>
        <v>0</v>
      </c>
      <c r="CK58" s="168">
        <f ca="1">'4'!CK58 * $DD35</f>
        <v>0</v>
      </c>
      <c r="CL58" s="168">
        <f ca="1">'4'!CL58 * $DD35</f>
        <v>0</v>
      </c>
      <c r="CM58" s="168">
        <f ca="1">'4'!CM58 * $DD35</f>
        <v>0</v>
      </c>
      <c r="CN58" s="168">
        <f ca="1">'4'!CN58 * $DD35</f>
        <v>0</v>
      </c>
      <c r="CO58" s="168">
        <f ca="1">'4'!CO58 * $DD35</f>
        <v>0</v>
      </c>
      <c r="CP58" s="168">
        <f ca="1">'4'!CP58 * $DD35</f>
        <v>0</v>
      </c>
      <c r="CQ58" s="168">
        <f ca="1">'4'!CQ58 * $DD35</f>
        <v>0</v>
      </c>
      <c r="CR58" s="168">
        <f ca="1">'4'!CR58 * $DD35</f>
        <v>0</v>
      </c>
      <c r="CS58" s="168">
        <f ca="1">'4'!CS58 * $DD35</f>
        <v>0</v>
      </c>
      <c r="CT58" s="168">
        <f ca="1">'4'!CT58 * $DD35</f>
        <v>0</v>
      </c>
      <c r="CU58" s="168">
        <f ca="1">'4'!CU58 * $DD35</f>
        <v>0</v>
      </c>
      <c r="CV58" s="168">
        <f ca="1">'4'!CV58 * $DD35</f>
        <v>0</v>
      </c>
      <c r="CW58" s="168">
        <f ca="1">'4'!CW58 * $DD35</f>
        <v>0</v>
      </c>
      <c r="CX58" s="168">
        <f ca="1">'4'!CX58 * $DD35</f>
        <v>0</v>
      </c>
      <c r="CY58" s="168">
        <f ca="1">'4'!CY58 * $DD35</f>
        <v>0</v>
      </c>
      <c r="CZ58" s="168">
        <f ca="1">'4'!CZ58 * $DD35</f>
        <v>0</v>
      </c>
      <c r="DA58" s="168">
        <f ca="1">'4'!DA58 * $DD35</f>
        <v>0</v>
      </c>
      <c r="DE58" s="382">
        <f ca="1">F58+NPV(SDN,G58:INDEX(G58:DA58,PAL))</f>
        <v>0</v>
      </c>
    </row>
    <row r="59" spans="2:109" s="3" customFormat="1" ht="12" hidden="1" customHeight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D36</f>
        <v>0</v>
      </c>
      <c r="G59" s="168">
        <f ca="1">'4'!G59 * $DD36</f>
        <v>0</v>
      </c>
      <c r="H59" s="168">
        <f ca="1">'4'!H59 * $DD36</f>
        <v>0</v>
      </c>
      <c r="I59" s="168">
        <f ca="1">'4'!I59 * $DD36</f>
        <v>0</v>
      </c>
      <c r="J59" s="168">
        <f ca="1">'4'!J59 * $DD36</f>
        <v>0</v>
      </c>
      <c r="K59" s="168">
        <f ca="1">'4'!K59 * $DD36</f>
        <v>0</v>
      </c>
      <c r="L59" s="168">
        <f ca="1">'4'!L59 * $DD36</f>
        <v>0</v>
      </c>
      <c r="M59" s="168">
        <f ca="1">'4'!M59 * $DD36</f>
        <v>0</v>
      </c>
      <c r="N59" s="168">
        <f ca="1">'4'!N59 * $DD36</f>
        <v>0</v>
      </c>
      <c r="O59" s="168">
        <f ca="1">'4'!O59 * $DD36</f>
        <v>0</v>
      </c>
      <c r="P59" s="168">
        <f ca="1">'4'!P59 * $DD36</f>
        <v>0</v>
      </c>
      <c r="Q59" s="168">
        <f ca="1">'4'!Q59 * $DD36</f>
        <v>0</v>
      </c>
      <c r="R59" s="168">
        <f ca="1">'4'!R59 * $DD36</f>
        <v>0</v>
      </c>
      <c r="S59" s="168">
        <f ca="1">'4'!S59 * $DD36</f>
        <v>0</v>
      </c>
      <c r="T59" s="168">
        <f ca="1">'4'!T59 * $DD36</f>
        <v>0</v>
      </c>
      <c r="U59" s="168">
        <f ca="1">'4'!U59 * $DD36</f>
        <v>0</v>
      </c>
      <c r="V59" s="168">
        <f ca="1">'4'!V59 * $DD36</f>
        <v>0</v>
      </c>
      <c r="W59" s="168">
        <f ca="1">'4'!W59 * $DD36</f>
        <v>0</v>
      </c>
      <c r="X59" s="168">
        <f ca="1">'4'!X59 * $DD36</f>
        <v>0</v>
      </c>
      <c r="Y59" s="168">
        <f ca="1">'4'!Y59 * $DD36</f>
        <v>0</v>
      </c>
      <c r="Z59" s="168">
        <f ca="1">'4'!Z59 * $DD36</f>
        <v>0</v>
      </c>
      <c r="AA59" s="168">
        <f ca="1">'4'!AA59 * $DD36</f>
        <v>0</v>
      </c>
      <c r="AB59" s="168">
        <f ca="1">'4'!AB59 * $DD36</f>
        <v>0</v>
      </c>
      <c r="AC59" s="168">
        <f ca="1">'4'!AC59 * $DD36</f>
        <v>0</v>
      </c>
      <c r="AD59" s="168">
        <f ca="1">'4'!AD59 * $DD36</f>
        <v>0</v>
      </c>
      <c r="AE59" s="168">
        <f ca="1">'4'!AE59 * $DD36</f>
        <v>0</v>
      </c>
      <c r="AF59" s="168">
        <f ca="1">'4'!AF59 * $DD36</f>
        <v>0</v>
      </c>
      <c r="AG59" s="168">
        <f ca="1">'4'!AG59 * $DD36</f>
        <v>0</v>
      </c>
      <c r="AH59" s="168">
        <f ca="1">'4'!AH59 * $DD36</f>
        <v>0</v>
      </c>
      <c r="AI59" s="168">
        <f ca="1">'4'!AI59 * $DD36</f>
        <v>0</v>
      </c>
      <c r="AJ59" s="168">
        <f ca="1">'4'!AJ59 * $DD36</f>
        <v>0</v>
      </c>
      <c r="AK59" s="168">
        <f ca="1">'4'!AK59 * $DD36</f>
        <v>0</v>
      </c>
      <c r="AL59" s="168">
        <f ca="1">'4'!AL59 * $DD36</f>
        <v>0</v>
      </c>
      <c r="AM59" s="168">
        <f ca="1">'4'!AM59 * $DD36</f>
        <v>0</v>
      </c>
      <c r="AN59" s="168">
        <f ca="1">'4'!AN59 * $DD36</f>
        <v>0</v>
      </c>
      <c r="AO59" s="168">
        <f ca="1">'4'!AO59 * $DD36</f>
        <v>0</v>
      </c>
      <c r="AP59" s="168">
        <f ca="1">'4'!AP59 * $DD36</f>
        <v>0</v>
      </c>
      <c r="AQ59" s="168">
        <f ca="1">'4'!AQ59 * $DD36</f>
        <v>0</v>
      </c>
      <c r="AR59" s="168">
        <f ca="1">'4'!AR59 * $DD36</f>
        <v>0</v>
      </c>
      <c r="AS59" s="168">
        <f ca="1">'4'!AS59 * $DD36</f>
        <v>0</v>
      </c>
      <c r="AT59" s="168">
        <f ca="1">'4'!AT59 * $DD36</f>
        <v>0</v>
      </c>
      <c r="AU59" s="168">
        <f ca="1">'4'!AU59 * $DD36</f>
        <v>0</v>
      </c>
      <c r="AV59" s="168">
        <f ca="1">'4'!AV59 * $DD36</f>
        <v>0</v>
      </c>
      <c r="AW59" s="168">
        <f ca="1">'4'!AW59 * $DD36</f>
        <v>0</v>
      </c>
      <c r="AX59" s="168">
        <f ca="1">'4'!AX59 * $DD36</f>
        <v>0</v>
      </c>
      <c r="AY59" s="168">
        <f ca="1">'4'!AY59 * $DD36</f>
        <v>0</v>
      </c>
      <c r="AZ59" s="168">
        <f ca="1">'4'!AZ59 * $DD36</f>
        <v>0</v>
      </c>
      <c r="BA59" s="168">
        <f ca="1">'4'!BA59 * $DD36</f>
        <v>0</v>
      </c>
      <c r="BB59" s="168">
        <f ca="1">'4'!BB59 * $DD36</f>
        <v>0</v>
      </c>
      <c r="BC59" s="168">
        <f ca="1">'4'!BC59 * $DD36</f>
        <v>0</v>
      </c>
      <c r="BD59" s="168">
        <f ca="1">'4'!BD59 * $DD36</f>
        <v>0</v>
      </c>
      <c r="BE59" s="168">
        <f ca="1">'4'!BE59 * $DD36</f>
        <v>0</v>
      </c>
      <c r="BF59" s="168">
        <f ca="1">'4'!BF59 * $DD36</f>
        <v>0</v>
      </c>
      <c r="BG59" s="168">
        <f ca="1">'4'!BG59 * $DD36</f>
        <v>0</v>
      </c>
      <c r="BH59" s="168">
        <f ca="1">'4'!BH59 * $DD36</f>
        <v>0</v>
      </c>
      <c r="BI59" s="168">
        <f ca="1">'4'!BI59 * $DD36</f>
        <v>0</v>
      </c>
      <c r="BJ59" s="168">
        <f ca="1">'4'!BJ59 * $DD36</f>
        <v>0</v>
      </c>
      <c r="BK59" s="168">
        <f ca="1">'4'!BK59 * $DD36</f>
        <v>0</v>
      </c>
      <c r="BL59" s="168">
        <f ca="1">'4'!BL59 * $DD36</f>
        <v>0</v>
      </c>
      <c r="BM59" s="168">
        <f ca="1">'4'!BM59 * $DD36</f>
        <v>0</v>
      </c>
      <c r="BN59" s="168">
        <f ca="1">'4'!BN59 * $DD36</f>
        <v>0</v>
      </c>
      <c r="BO59" s="168">
        <f ca="1">'4'!BO59 * $DD36</f>
        <v>0</v>
      </c>
      <c r="BP59" s="168">
        <f ca="1">'4'!BP59 * $DD36</f>
        <v>0</v>
      </c>
      <c r="BQ59" s="168">
        <f ca="1">'4'!BQ59 * $DD36</f>
        <v>0</v>
      </c>
      <c r="BR59" s="168">
        <f ca="1">'4'!BR59 * $DD36</f>
        <v>0</v>
      </c>
      <c r="BS59" s="168">
        <f ca="1">'4'!BS59 * $DD36</f>
        <v>0</v>
      </c>
      <c r="BT59" s="168">
        <f ca="1">'4'!BT59 * $DD36</f>
        <v>0</v>
      </c>
      <c r="BU59" s="168">
        <f ca="1">'4'!BU59 * $DD36</f>
        <v>0</v>
      </c>
      <c r="BV59" s="168">
        <f ca="1">'4'!BV59 * $DD36</f>
        <v>0</v>
      </c>
      <c r="BW59" s="168">
        <f ca="1">'4'!BW59 * $DD36</f>
        <v>0</v>
      </c>
      <c r="BX59" s="168">
        <f ca="1">'4'!BX59 * $DD36</f>
        <v>0</v>
      </c>
      <c r="BY59" s="168">
        <f ca="1">'4'!BY59 * $DD36</f>
        <v>0</v>
      </c>
      <c r="BZ59" s="168">
        <f ca="1">'4'!BZ59 * $DD36</f>
        <v>0</v>
      </c>
      <c r="CA59" s="168">
        <f ca="1">'4'!CA59 * $DD36</f>
        <v>0</v>
      </c>
      <c r="CB59" s="168">
        <f ca="1">'4'!CB59 * $DD36</f>
        <v>0</v>
      </c>
      <c r="CC59" s="168">
        <f ca="1">'4'!CC59 * $DD36</f>
        <v>0</v>
      </c>
      <c r="CD59" s="168">
        <f ca="1">'4'!CD59 * $DD36</f>
        <v>0</v>
      </c>
      <c r="CE59" s="168">
        <f ca="1">'4'!CE59 * $DD36</f>
        <v>0</v>
      </c>
      <c r="CF59" s="168">
        <f ca="1">'4'!CF59 * $DD36</f>
        <v>0</v>
      </c>
      <c r="CG59" s="168">
        <f ca="1">'4'!CG59 * $DD36</f>
        <v>0</v>
      </c>
      <c r="CH59" s="168">
        <f ca="1">'4'!CH59 * $DD36</f>
        <v>0</v>
      </c>
      <c r="CI59" s="168">
        <f ca="1">'4'!CI59 * $DD36</f>
        <v>0</v>
      </c>
      <c r="CJ59" s="168">
        <f ca="1">'4'!CJ59 * $DD36</f>
        <v>0</v>
      </c>
      <c r="CK59" s="168">
        <f ca="1">'4'!CK59 * $DD36</f>
        <v>0</v>
      </c>
      <c r="CL59" s="168">
        <f ca="1">'4'!CL59 * $DD36</f>
        <v>0</v>
      </c>
      <c r="CM59" s="168">
        <f ca="1">'4'!CM59 * $DD36</f>
        <v>0</v>
      </c>
      <c r="CN59" s="168">
        <f ca="1">'4'!CN59 * $DD36</f>
        <v>0</v>
      </c>
      <c r="CO59" s="168">
        <f ca="1">'4'!CO59 * $DD36</f>
        <v>0</v>
      </c>
      <c r="CP59" s="168">
        <f ca="1">'4'!CP59 * $DD36</f>
        <v>0</v>
      </c>
      <c r="CQ59" s="168">
        <f ca="1">'4'!CQ59 * $DD36</f>
        <v>0</v>
      </c>
      <c r="CR59" s="168">
        <f ca="1">'4'!CR59 * $DD36</f>
        <v>0</v>
      </c>
      <c r="CS59" s="168">
        <f ca="1">'4'!CS59 * $DD36</f>
        <v>0</v>
      </c>
      <c r="CT59" s="168">
        <f ca="1">'4'!CT59 * $DD36</f>
        <v>0</v>
      </c>
      <c r="CU59" s="168">
        <f ca="1">'4'!CU59 * $DD36</f>
        <v>0</v>
      </c>
      <c r="CV59" s="168">
        <f ca="1">'4'!CV59 * $DD36</f>
        <v>0</v>
      </c>
      <c r="CW59" s="168">
        <f ca="1">'4'!CW59 * $DD36</f>
        <v>0</v>
      </c>
      <c r="CX59" s="168">
        <f ca="1">'4'!CX59 * $DD36</f>
        <v>0</v>
      </c>
      <c r="CY59" s="168">
        <f ca="1">'4'!CY59 * $DD36</f>
        <v>0</v>
      </c>
      <c r="CZ59" s="168">
        <f ca="1">'4'!CZ59 * $DD36</f>
        <v>0</v>
      </c>
      <c r="DA59" s="168">
        <f ca="1">'4'!DA59 * $DD36</f>
        <v>0</v>
      </c>
      <c r="DE59" s="393">
        <f ca="1">F59+NPV(SDN,G59:INDEX(G59:DA59,PAL))</f>
        <v>0</v>
      </c>
    </row>
    <row r="60" spans="2:109" s="3" customFormat="1" ht="12" customHeight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6"/>
    </row>
    <row r="61" spans="2:109" s="3" customFormat="1" ht="12.75">
      <c r="B61" s="1229" t="str">
        <f>IF(Kalba="EN",Data2!C79,Data2!B79)</f>
        <v>Finansinės analizės (FA) rodiklių apskaičiavimas</v>
      </c>
      <c r="C61" s="1229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9"/>
      <c r="X61" s="209"/>
      <c r="Y61" s="209"/>
      <c r="Z61" s="209"/>
      <c r="AA61" s="209"/>
      <c r="AB61" s="209"/>
      <c r="AC61" s="209"/>
      <c r="AD61" s="209"/>
      <c r="AE61" s="209"/>
      <c r="AF61" s="209"/>
      <c r="AG61" s="209"/>
      <c r="AH61" s="209"/>
      <c r="AI61" s="209"/>
      <c r="AJ61" s="209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  <c r="DD61" s="26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3">ROUND(SUM(F16:F17)-SUM(F7,F22),0)</f>
        <v>0</v>
      </c>
      <c r="G62" s="65">
        <f t="shared" ca="1" si="63"/>
        <v>0</v>
      </c>
      <c r="H62" s="65">
        <f t="shared" ca="1" si="63"/>
        <v>0</v>
      </c>
      <c r="I62" s="65">
        <f t="shared" ca="1" si="63"/>
        <v>0</v>
      </c>
      <c r="J62" s="65">
        <f t="shared" ca="1" si="63"/>
        <v>0</v>
      </c>
      <c r="K62" s="65">
        <f t="shared" ca="1" si="63"/>
        <v>0</v>
      </c>
      <c r="L62" s="65">
        <f t="shared" ca="1" si="63"/>
        <v>0</v>
      </c>
      <c r="M62" s="65">
        <f t="shared" ca="1" si="63"/>
        <v>0</v>
      </c>
      <c r="N62" s="65">
        <f t="shared" ca="1" si="63"/>
        <v>0</v>
      </c>
      <c r="O62" s="65">
        <f t="shared" ca="1" si="63"/>
        <v>0</v>
      </c>
      <c r="P62" s="65">
        <f t="shared" ca="1" si="63"/>
        <v>0</v>
      </c>
      <c r="Q62" s="65">
        <f t="shared" ca="1" si="63"/>
        <v>0</v>
      </c>
      <c r="R62" s="65">
        <f t="shared" ca="1" si="63"/>
        <v>0</v>
      </c>
      <c r="S62" s="65">
        <f t="shared" ca="1" si="63"/>
        <v>0</v>
      </c>
      <c r="T62" s="65">
        <f t="shared" ca="1" si="63"/>
        <v>0</v>
      </c>
      <c r="U62" s="65">
        <f t="shared" ca="1" si="63"/>
        <v>0</v>
      </c>
      <c r="V62" s="65">
        <f t="shared" ca="1" si="63"/>
        <v>0</v>
      </c>
      <c r="W62" s="65">
        <f t="shared" ca="1" si="63"/>
        <v>0</v>
      </c>
      <c r="X62" s="65">
        <f t="shared" ca="1" si="63"/>
        <v>0</v>
      </c>
      <c r="Y62" s="65">
        <f t="shared" ca="1" si="63"/>
        <v>0</v>
      </c>
      <c r="Z62" s="65">
        <f t="shared" ca="1" si="63"/>
        <v>0</v>
      </c>
      <c r="AA62" s="65">
        <f t="shared" ca="1" si="63"/>
        <v>0</v>
      </c>
      <c r="AB62" s="65">
        <f t="shared" ca="1" si="63"/>
        <v>0</v>
      </c>
      <c r="AC62" s="65">
        <f t="shared" ca="1" si="63"/>
        <v>0</v>
      </c>
      <c r="AD62" s="65">
        <f t="shared" ca="1" si="63"/>
        <v>0</v>
      </c>
      <c r="AE62" s="65">
        <f t="shared" ca="1" si="63"/>
        <v>0</v>
      </c>
      <c r="AF62" s="65">
        <f t="shared" ca="1" si="63"/>
        <v>0</v>
      </c>
      <c r="AG62" s="65">
        <f t="shared" ca="1" si="63"/>
        <v>0</v>
      </c>
      <c r="AH62" s="65">
        <f t="shared" ca="1" si="63"/>
        <v>0</v>
      </c>
      <c r="AI62" s="65">
        <f t="shared" ca="1" si="63"/>
        <v>0</v>
      </c>
      <c r="AJ62" s="65">
        <f t="shared" ca="1" si="63"/>
        <v>0</v>
      </c>
      <c r="AK62" s="65">
        <f t="shared" ref="AK62:CV62" ca="1" si="64">ROUND(SUM(AK16:AK17)-SUM(AK7,AK22),0)</f>
        <v>0</v>
      </c>
      <c r="AL62" s="65">
        <f t="shared" ca="1" si="64"/>
        <v>0</v>
      </c>
      <c r="AM62" s="65">
        <f t="shared" ca="1" si="64"/>
        <v>0</v>
      </c>
      <c r="AN62" s="65">
        <f t="shared" ca="1" si="64"/>
        <v>0</v>
      </c>
      <c r="AO62" s="65">
        <f t="shared" ca="1" si="64"/>
        <v>0</v>
      </c>
      <c r="AP62" s="65">
        <f t="shared" ca="1" si="64"/>
        <v>0</v>
      </c>
      <c r="AQ62" s="65">
        <f t="shared" ca="1" si="64"/>
        <v>0</v>
      </c>
      <c r="AR62" s="65">
        <f t="shared" ca="1" si="64"/>
        <v>0</v>
      </c>
      <c r="AS62" s="65">
        <f t="shared" ca="1" si="64"/>
        <v>0</v>
      </c>
      <c r="AT62" s="65">
        <f t="shared" ca="1" si="64"/>
        <v>0</v>
      </c>
      <c r="AU62" s="65">
        <f t="shared" ca="1" si="64"/>
        <v>0</v>
      </c>
      <c r="AV62" s="65">
        <f t="shared" ca="1" si="64"/>
        <v>0</v>
      </c>
      <c r="AW62" s="65">
        <f t="shared" ca="1" si="64"/>
        <v>0</v>
      </c>
      <c r="AX62" s="65">
        <f t="shared" ca="1" si="64"/>
        <v>0</v>
      </c>
      <c r="AY62" s="65">
        <f t="shared" ca="1" si="64"/>
        <v>0</v>
      </c>
      <c r="AZ62" s="65">
        <f t="shared" ca="1" si="64"/>
        <v>0</v>
      </c>
      <c r="BA62" s="65">
        <f t="shared" ca="1" si="64"/>
        <v>0</v>
      </c>
      <c r="BB62" s="65">
        <f t="shared" ca="1" si="64"/>
        <v>0</v>
      </c>
      <c r="BC62" s="65">
        <f t="shared" ca="1" si="64"/>
        <v>0</v>
      </c>
      <c r="BD62" s="65">
        <f t="shared" ca="1" si="64"/>
        <v>0</v>
      </c>
      <c r="BE62" s="65">
        <f t="shared" ca="1" si="64"/>
        <v>0</v>
      </c>
      <c r="BF62" s="65">
        <f t="shared" ca="1" si="64"/>
        <v>0</v>
      </c>
      <c r="BG62" s="65">
        <f t="shared" ca="1" si="64"/>
        <v>0</v>
      </c>
      <c r="BH62" s="65">
        <f t="shared" ca="1" si="64"/>
        <v>0</v>
      </c>
      <c r="BI62" s="65">
        <f t="shared" ca="1" si="64"/>
        <v>0</v>
      </c>
      <c r="BJ62" s="65">
        <f t="shared" ca="1" si="64"/>
        <v>0</v>
      </c>
      <c r="BK62" s="65">
        <f t="shared" ca="1" si="64"/>
        <v>0</v>
      </c>
      <c r="BL62" s="65">
        <f t="shared" ca="1" si="64"/>
        <v>0</v>
      </c>
      <c r="BM62" s="65">
        <f t="shared" ca="1" si="64"/>
        <v>0</v>
      </c>
      <c r="BN62" s="65">
        <f t="shared" ca="1" si="64"/>
        <v>0</v>
      </c>
      <c r="BO62" s="65">
        <f t="shared" ca="1" si="64"/>
        <v>0</v>
      </c>
      <c r="BP62" s="65">
        <f t="shared" ca="1" si="64"/>
        <v>0</v>
      </c>
      <c r="BQ62" s="65">
        <f t="shared" ca="1" si="64"/>
        <v>0</v>
      </c>
      <c r="BR62" s="65">
        <f t="shared" ca="1" si="64"/>
        <v>0</v>
      </c>
      <c r="BS62" s="65">
        <f t="shared" ca="1" si="64"/>
        <v>0</v>
      </c>
      <c r="BT62" s="65">
        <f t="shared" ca="1" si="64"/>
        <v>0</v>
      </c>
      <c r="BU62" s="65">
        <f t="shared" ca="1" si="64"/>
        <v>0</v>
      </c>
      <c r="BV62" s="65">
        <f t="shared" ca="1" si="64"/>
        <v>0</v>
      </c>
      <c r="BW62" s="65">
        <f t="shared" ca="1" si="64"/>
        <v>0</v>
      </c>
      <c r="BX62" s="65">
        <f t="shared" ca="1" si="64"/>
        <v>0</v>
      </c>
      <c r="BY62" s="65">
        <f t="shared" ca="1" si="64"/>
        <v>0</v>
      </c>
      <c r="BZ62" s="65">
        <f t="shared" ca="1" si="64"/>
        <v>0</v>
      </c>
      <c r="CA62" s="65">
        <f t="shared" ca="1" si="64"/>
        <v>0</v>
      </c>
      <c r="CB62" s="65">
        <f t="shared" ca="1" si="64"/>
        <v>0</v>
      </c>
      <c r="CC62" s="65">
        <f t="shared" ca="1" si="64"/>
        <v>0</v>
      </c>
      <c r="CD62" s="65">
        <f t="shared" ca="1" si="64"/>
        <v>0</v>
      </c>
      <c r="CE62" s="65">
        <f t="shared" ca="1" si="64"/>
        <v>0</v>
      </c>
      <c r="CF62" s="65">
        <f t="shared" ca="1" si="64"/>
        <v>0</v>
      </c>
      <c r="CG62" s="65">
        <f t="shared" ca="1" si="64"/>
        <v>0</v>
      </c>
      <c r="CH62" s="65">
        <f t="shared" ca="1" si="64"/>
        <v>0</v>
      </c>
      <c r="CI62" s="65">
        <f t="shared" ca="1" si="64"/>
        <v>0</v>
      </c>
      <c r="CJ62" s="65">
        <f t="shared" ca="1" si="64"/>
        <v>0</v>
      </c>
      <c r="CK62" s="65">
        <f t="shared" ca="1" si="64"/>
        <v>0</v>
      </c>
      <c r="CL62" s="65">
        <f t="shared" ca="1" si="64"/>
        <v>0</v>
      </c>
      <c r="CM62" s="65">
        <f t="shared" ca="1" si="64"/>
        <v>0</v>
      </c>
      <c r="CN62" s="65">
        <f t="shared" ca="1" si="64"/>
        <v>0</v>
      </c>
      <c r="CO62" s="65">
        <f t="shared" ca="1" si="64"/>
        <v>0</v>
      </c>
      <c r="CP62" s="65">
        <f t="shared" ca="1" si="64"/>
        <v>0</v>
      </c>
      <c r="CQ62" s="65">
        <f t="shared" ca="1" si="64"/>
        <v>0</v>
      </c>
      <c r="CR62" s="65">
        <f t="shared" ca="1" si="64"/>
        <v>0</v>
      </c>
      <c r="CS62" s="65">
        <f t="shared" ca="1" si="64"/>
        <v>0</v>
      </c>
      <c r="CT62" s="65">
        <f t="shared" ca="1" si="64"/>
        <v>0</v>
      </c>
      <c r="CU62" s="65">
        <f t="shared" ca="1" si="64"/>
        <v>0</v>
      </c>
      <c r="CV62" s="65">
        <f t="shared" ca="1" si="64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D62" s="26"/>
    </row>
    <row r="63" spans="2:109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I63" ca="1" si="65">ROUND(SUM(G17,G35)-SUM(G7,G21,G30)+F63,0)</f>
        <v>0</v>
      </c>
      <c r="H63" s="65">
        <f t="shared" ca="1" si="65"/>
        <v>0</v>
      </c>
      <c r="I63" s="65">
        <f t="shared" ca="1" si="65"/>
        <v>0</v>
      </c>
      <c r="J63" s="65">
        <f t="shared" ca="1" si="65"/>
        <v>0</v>
      </c>
      <c r="K63" s="65">
        <f t="shared" ca="1" si="65"/>
        <v>0</v>
      </c>
      <c r="L63" s="65">
        <f t="shared" ca="1" si="65"/>
        <v>0</v>
      </c>
      <c r="M63" s="65">
        <f t="shared" ca="1" si="65"/>
        <v>0</v>
      </c>
      <c r="N63" s="65">
        <f t="shared" ca="1" si="65"/>
        <v>0</v>
      </c>
      <c r="O63" s="65">
        <f t="shared" ca="1" si="65"/>
        <v>0</v>
      </c>
      <c r="P63" s="65">
        <f t="shared" ca="1" si="65"/>
        <v>0</v>
      </c>
      <c r="Q63" s="65">
        <f t="shared" ca="1" si="65"/>
        <v>0</v>
      </c>
      <c r="R63" s="65">
        <f t="shared" ca="1" si="65"/>
        <v>0</v>
      </c>
      <c r="S63" s="65">
        <f t="shared" ca="1" si="65"/>
        <v>0</v>
      </c>
      <c r="T63" s="65">
        <f t="shared" ca="1" si="65"/>
        <v>0</v>
      </c>
      <c r="U63" s="65">
        <f t="shared" ca="1" si="65"/>
        <v>0</v>
      </c>
      <c r="V63" s="65">
        <f t="shared" ca="1" si="65"/>
        <v>0</v>
      </c>
      <c r="W63" s="65">
        <f t="shared" ca="1" si="65"/>
        <v>0</v>
      </c>
      <c r="X63" s="65">
        <f t="shared" ca="1" si="65"/>
        <v>0</v>
      </c>
      <c r="Y63" s="65">
        <f t="shared" ca="1" si="65"/>
        <v>0</v>
      </c>
      <c r="Z63" s="65">
        <f t="shared" ca="1" si="65"/>
        <v>0</v>
      </c>
      <c r="AA63" s="65">
        <f t="shared" ca="1" si="65"/>
        <v>0</v>
      </c>
      <c r="AB63" s="65">
        <f t="shared" ca="1" si="65"/>
        <v>0</v>
      </c>
      <c r="AC63" s="65">
        <f t="shared" ca="1" si="65"/>
        <v>0</v>
      </c>
      <c r="AD63" s="65">
        <f t="shared" ca="1" si="65"/>
        <v>0</v>
      </c>
      <c r="AE63" s="65">
        <f t="shared" ca="1" si="65"/>
        <v>0</v>
      </c>
      <c r="AF63" s="65">
        <f t="shared" ca="1" si="65"/>
        <v>0</v>
      </c>
      <c r="AG63" s="65">
        <f t="shared" ca="1" si="65"/>
        <v>0</v>
      </c>
      <c r="AH63" s="65">
        <f t="shared" ca="1" si="65"/>
        <v>0</v>
      </c>
      <c r="AI63" s="65">
        <f t="shared" ca="1" si="65"/>
        <v>0</v>
      </c>
      <c r="AJ63" s="65">
        <f ca="1">ROUND(SUM(AJ17,AJ35)-SUM(AJ7,AJ21,AJ30)+AI63,0)</f>
        <v>0</v>
      </c>
      <c r="AK63" s="65">
        <f t="shared" ref="AK63:CV63" ca="1" si="66">ROUND(SUM(AK17,AK35)-SUM(AK7,AK21,AK30)+AJ63,0)</f>
        <v>0</v>
      </c>
      <c r="AL63" s="65">
        <f t="shared" ca="1" si="66"/>
        <v>0</v>
      </c>
      <c r="AM63" s="65">
        <f t="shared" ca="1" si="66"/>
        <v>0</v>
      </c>
      <c r="AN63" s="65">
        <f t="shared" ca="1" si="66"/>
        <v>0</v>
      </c>
      <c r="AO63" s="65">
        <f t="shared" ca="1" si="66"/>
        <v>0</v>
      </c>
      <c r="AP63" s="65">
        <f t="shared" ca="1" si="66"/>
        <v>0</v>
      </c>
      <c r="AQ63" s="65">
        <f t="shared" ca="1" si="66"/>
        <v>0</v>
      </c>
      <c r="AR63" s="65">
        <f t="shared" ca="1" si="66"/>
        <v>0</v>
      </c>
      <c r="AS63" s="65">
        <f t="shared" ca="1" si="66"/>
        <v>0</v>
      </c>
      <c r="AT63" s="65">
        <f t="shared" ca="1" si="66"/>
        <v>0</v>
      </c>
      <c r="AU63" s="65">
        <f t="shared" ca="1" si="66"/>
        <v>0</v>
      </c>
      <c r="AV63" s="65">
        <f t="shared" ca="1" si="66"/>
        <v>0</v>
      </c>
      <c r="AW63" s="65">
        <f t="shared" ca="1" si="66"/>
        <v>0</v>
      </c>
      <c r="AX63" s="65">
        <f t="shared" ca="1" si="66"/>
        <v>0</v>
      </c>
      <c r="AY63" s="65">
        <f t="shared" ca="1" si="66"/>
        <v>0</v>
      </c>
      <c r="AZ63" s="65">
        <f t="shared" ca="1" si="66"/>
        <v>0</v>
      </c>
      <c r="BA63" s="65">
        <f t="shared" ca="1" si="66"/>
        <v>0</v>
      </c>
      <c r="BB63" s="65">
        <f t="shared" ca="1" si="66"/>
        <v>0</v>
      </c>
      <c r="BC63" s="65">
        <f t="shared" ca="1" si="66"/>
        <v>0</v>
      </c>
      <c r="BD63" s="65">
        <f t="shared" ca="1" si="66"/>
        <v>0</v>
      </c>
      <c r="BE63" s="65">
        <f t="shared" ca="1" si="66"/>
        <v>0</v>
      </c>
      <c r="BF63" s="65">
        <f t="shared" ca="1" si="66"/>
        <v>0</v>
      </c>
      <c r="BG63" s="65">
        <f t="shared" ca="1" si="66"/>
        <v>0</v>
      </c>
      <c r="BH63" s="65">
        <f t="shared" ca="1" si="66"/>
        <v>0</v>
      </c>
      <c r="BI63" s="65">
        <f t="shared" ca="1" si="66"/>
        <v>0</v>
      </c>
      <c r="BJ63" s="65">
        <f t="shared" ca="1" si="66"/>
        <v>0</v>
      </c>
      <c r="BK63" s="65">
        <f t="shared" ca="1" si="66"/>
        <v>0</v>
      </c>
      <c r="BL63" s="65">
        <f t="shared" ca="1" si="66"/>
        <v>0</v>
      </c>
      <c r="BM63" s="65">
        <f t="shared" ca="1" si="66"/>
        <v>0</v>
      </c>
      <c r="BN63" s="65">
        <f t="shared" ca="1" si="66"/>
        <v>0</v>
      </c>
      <c r="BO63" s="65">
        <f t="shared" ca="1" si="66"/>
        <v>0</v>
      </c>
      <c r="BP63" s="65">
        <f t="shared" ca="1" si="66"/>
        <v>0</v>
      </c>
      <c r="BQ63" s="65">
        <f t="shared" ca="1" si="66"/>
        <v>0</v>
      </c>
      <c r="BR63" s="65">
        <f t="shared" ca="1" si="66"/>
        <v>0</v>
      </c>
      <c r="BS63" s="65">
        <f t="shared" ca="1" si="66"/>
        <v>0</v>
      </c>
      <c r="BT63" s="65">
        <f t="shared" ca="1" si="66"/>
        <v>0</v>
      </c>
      <c r="BU63" s="65">
        <f t="shared" ca="1" si="66"/>
        <v>0</v>
      </c>
      <c r="BV63" s="65">
        <f t="shared" ca="1" si="66"/>
        <v>0</v>
      </c>
      <c r="BW63" s="65">
        <f t="shared" ca="1" si="66"/>
        <v>0</v>
      </c>
      <c r="BX63" s="65">
        <f t="shared" ca="1" si="66"/>
        <v>0</v>
      </c>
      <c r="BY63" s="65">
        <f t="shared" ca="1" si="66"/>
        <v>0</v>
      </c>
      <c r="BZ63" s="65">
        <f t="shared" ca="1" si="66"/>
        <v>0</v>
      </c>
      <c r="CA63" s="65">
        <f t="shared" ca="1" si="66"/>
        <v>0</v>
      </c>
      <c r="CB63" s="65">
        <f t="shared" ca="1" si="66"/>
        <v>0</v>
      </c>
      <c r="CC63" s="65">
        <f t="shared" ca="1" si="66"/>
        <v>0</v>
      </c>
      <c r="CD63" s="65">
        <f t="shared" ca="1" si="66"/>
        <v>0</v>
      </c>
      <c r="CE63" s="65">
        <f t="shared" ca="1" si="66"/>
        <v>0</v>
      </c>
      <c r="CF63" s="65">
        <f t="shared" ca="1" si="66"/>
        <v>0</v>
      </c>
      <c r="CG63" s="65">
        <f t="shared" ca="1" si="66"/>
        <v>0</v>
      </c>
      <c r="CH63" s="65">
        <f t="shared" ca="1" si="66"/>
        <v>0</v>
      </c>
      <c r="CI63" s="65">
        <f t="shared" ca="1" si="66"/>
        <v>0</v>
      </c>
      <c r="CJ63" s="65">
        <f t="shared" ca="1" si="66"/>
        <v>0</v>
      </c>
      <c r="CK63" s="65">
        <f t="shared" ca="1" si="66"/>
        <v>0</v>
      </c>
      <c r="CL63" s="65">
        <f t="shared" ca="1" si="66"/>
        <v>0</v>
      </c>
      <c r="CM63" s="65">
        <f t="shared" ca="1" si="66"/>
        <v>0</v>
      </c>
      <c r="CN63" s="65">
        <f t="shared" ca="1" si="66"/>
        <v>0</v>
      </c>
      <c r="CO63" s="65">
        <f t="shared" ca="1" si="66"/>
        <v>0</v>
      </c>
      <c r="CP63" s="65">
        <f t="shared" ca="1" si="66"/>
        <v>0</v>
      </c>
      <c r="CQ63" s="65">
        <f t="shared" ca="1" si="66"/>
        <v>0</v>
      </c>
      <c r="CR63" s="65">
        <f t="shared" ca="1" si="66"/>
        <v>0</v>
      </c>
      <c r="CS63" s="65">
        <f t="shared" ca="1" si="66"/>
        <v>0</v>
      </c>
      <c r="CT63" s="65">
        <f t="shared" ca="1" si="66"/>
        <v>0</v>
      </c>
      <c r="CU63" s="65">
        <f t="shared" ca="1" si="66"/>
        <v>0</v>
      </c>
      <c r="CV63" s="65">
        <f t="shared" ca="1" si="66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  <c r="DD63" s="26"/>
    </row>
    <row r="64" spans="2:109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67">SUM(F16,F17)-SUM(F21,F38,F40,F41,F46)+IF(AND(F5&gt;Investiciju_metu_skaicius,F22&gt;0,SUM(F38:F40,F41,F44)&gt;0),MIN(F22,SUM(F38:F40,F41,F44)),0)</f>
        <v>0</v>
      </c>
      <c r="G64" s="65">
        <f t="shared" ca="1" si="67"/>
        <v>0</v>
      </c>
      <c r="H64" s="65">
        <f t="shared" ca="1" si="67"/>
        <v>0</v>
      </c>
      <c r="I64" s="65">
        <f t="shared" ca="1" si="67"/>
        <v>0</v>
      </c>
      <c r="J64" s="65">
        <f t="shared" ca="1" si="67"/>
        <v>0</v>
      </c>
      <c r="K64" s="65">
        <f t="shared" ca="1" si="67"/>
        <v>0</v>
      </c>
      <c r="L64" s="65">
        <f t="shared" ca="1" si="67"/>
        <v>0</v>
      </c>
      <c r="M64" s="65">
        <f t="shared" ca="1" si="67"/>
        <v>0</v>
      </c>
      <c r="N64" s="65">
        <f t="shared" ca="1" si="67"/>
        <v>0</v>
      </c>
      <c r="O64" s="65">
        <f t="shared" ca="1" si="67"/>
        <v>0</v>
      </c>
      <c r="P64" s="65">
        <f t="shared" ca="1" si="67"/>
        <v>0</v>
      </c>
      <c r="Q64" s="65">
        <f t="shared" ca="1" si="67"/>
        <v>0</v>
      </c>
      <c r="R64" s="65">
        <f t="shared" ca="1" si="67"/>
        <v>0</v>
      </c>
      <c r="S64" s="65">
        <f t="shared" ca="1" si="67"/>
        <v>0</v>
      </c>
      <c r="T64" s="65">
        <f t="shared" ca="1" si="67"/>
        <v>0</v>
      </c>
      <c r="U64" s="65">
        <f t="shared" ca="1" si="67"/>
        <v>0</v>
      </c>
      <c r="V64" s="65">
        <f t="shared" ca="1" si="67"/>
        <v>0</v>
      </c>
      <c r="W64" s="65">
        <f t="shared" ca="1" si="67"/>
        <v>0</v>
      </c>
      <c r="X64" s="65">
        <f t="shared" ca="1" si="67"/>
        <v>0</v>
      </c>
      <c r="Y64" s="65">
        <f t="shared" ca="1" si="67"/>
        <v>0</v>
      </c>
      <c r="Z64" s="65">
        <f t="shared" ca="1" si="67"/>
        <v>0</v>
      </c>
      <c r="AA64" s="65">
        <f t="shared" ca="1" si="67"/>
        <v>0</v>
      </c>
      <c r="AB64" s="65">
        <f t="shared" ca="1" si="67"/>
        <v>0</v>
      </c>
      <c r="AC64" s="65">
        <f t="shared" ca="1" si="67"/>
        <v>0</v>
      </c>
      <c r="AD64" s="65">
        <f t="shared" ca="1" si="67"/>
        <v>0</v>
      </c>
      <c r="AE64" s="65">
        <f t="shared" ca="1" si="67"/>
        <v>0</v>
      </c>
      <c r="AF64" s="65">
        <f t="shared" ca="1" si="67"/>
        <v>0</v>
      </c>
      <c r="AG64" s="65">
        <f t="shared" ca="1" si="67"/>
        <v>0</v>
      </c>
      <c r="AH64" s="65">
        <f t="shared" ca="1" si="67"/>
        <v>0</v>
      </c>
      <c r="AI64" s="65">
        <f t="shared" ca="1" si="67"/>
        <v>0</v>
      </c>
      <c r="AJ64" s="65">
        <f t="shared" ca="1" si="67"/>
        <v>0</v>
      </c>
      <c r="AK64" s="65">
        <f t="shared" ref="AK64:CV64" ca="1" si="68">SUM(AK16,AK17)-SUM(AK21,AK38,AK40,AK41,AK46)+IF(AND(AK5&gt;Investiciju_metu_skaicius,AK22&gt;0,SUM(AK38:AK40,AK41,AK44)&gt;0),MIN(AK22,SUM(AK38:AK40,AK41,AK44)),0)</f>
        <v>0</v>
      </c>
      <c r="AL64" s="65">
        <f t="shared" ca="1" si="68"/>
        <v>0</v>
      </c>
      <c r="AM64" s="65">
        <f t="shared" ca="1" si="68"/>
        <v>0</v>
      </c>
      <c r="AN64" s="65">
        <f t="shared" ca="1" si="68"/>
        <v>0</v>
      </c>
      <c r="AO64" s="65">
        <f t="shared" ca="1" si="68"/>
        <v>0</v>
      </c>
      <c r="AP64" s="65">
        <f t="shared" ca="1" si="68"/>
        <v>0</v>
      </c>
      <c r="AQ64" s="65">
        <f t="shared" ca="1" si="68"/>
        <v>0</v>
      </c>
      <c r="AR64" s="65">
        <f t="shared" ca="1" si="68"/>
        <v>0</v>
      </c>
      <c r="AS64" s="65">
        <f t="shared" ca="1" si="68"/>
        <v>0</v>
      </c>
      <c r="AT64" s="65">
        <f t="shared" ca="1" si="68"/>
        <v>0</v>
      </c>
      <c r="AU64" s="65">
        <f t="shared" ca="1" si="68"/>
        <v>0</v>
      </c>
      <c r="AV64" s="65">
        <f t="shared" ca="1" si="68"/>
        <v>0</v>
      </c>
      <c r="AW64" s="65">
        <f t="shared" ca="1" si="68"/>
        <v>0</v>
      </c>
      <c r="AX64" s="65">
        <f t="shared" ca="1" si="68"/>
        <v>0</v>
      </c>
      <c r="AY64" s="65">
        <f t="shared" ca="1" si="68"/>
        <v>0</v>
      </c>
      <c r="AZ64" s="65">
        <f t="shared" ca="1" si="68"/>
        <v>0</v>
      </c>
      <c r="BA64" s="65">
        <f t="shared" ca="1" si="68"/>
        <v>0</v>
      </c>
      <c r="BB64" s="65">
        <f t="shared" ca="1" si="68"/>
        <v>0</v>
      </c>
      <c r="BC64" s="65">
        <f t="shared" ca="1" si="68"/>
        <v>0</v>
      </c>
      <c r="BD64" s="65">
        <f t="shared" ca="1" si="68"/>
        <v>0</v>
      </c>
      <c r="BE64" s="65">
        <f t="shared" ca="1" si="68"/>
        <v>0</v>
      </c>
      <c r="BF64" s="65">
        <f t="shared" ca="1" si="68"/>
        <v>0</v>
      </c>
      <c r="BG64" s="65">
        <f t="shared" ca="1" si="68"/>
        <v>0</v>
      </c>
      <c r="BH64" s="65">
        <f t="shared" ca="1" si="68"/>
        <v>0</v>
      </c>
      <c r="BI64" s="65">
        <f t="shared" ca="1" si="68"/>
        <v>0</v>
      </c>
      <c r="BJ64" s="65">
        <f t="shared" ca="1" si="68"/>
        <v>0</v>
      </c>
      <c r="BK64" s="65">
        <f t="shared" ca="1" si="68"/>
        <v>0</v>
      </c>
      <c r="BL64" s="65">
        <f t="shared" ca="1" si="68"/>
        <v>0</v>
      </c>
      <c r="BM64" s="65">
        <f t="shared" ca="1" si="68"/>
        <v>0</v>
      </c>
      <c r="BN64" s="65">
        <f t="shared" ca="1" si="68"/>
        <v>0</v>
      </c>
      <c r="BO64" s="65">
        <f t="shared" ca="1" si="68"/>
        <v>0</v>
      </c>
      <c r="BP64" s="65">
        <f t="shared" ca="1" si="68"/>
        <v>0</v>
      </c>
      <c r="BQ64" s="65">
        <f t="shared" ca="1" si="68"/>
        <v>0</v>
      </c>
      <c r="BR64" s="65">
        <f t="shared" ca="1" si="68"/>
        <v>0</v>
      </c>
      <c r="BS64" s="65">
        <f t="shared" ca="1" si="68"/>
        <v>0</v>
      </c>
      <c r="BT64" s="65">
        <f t="shared" ca="1" si="68"/>
        <v>0</v>
      </c>
      <c r="BU64" s="65">
        <f t="shared" ca="1" si="68"/>
        <v>0</v>
      </c>
      <c r="BV64" s="65">
        <f t="shared" ca="1" si="68"/>
        <v>0</v>
      </c>
      <c r="BW64" s="65">
        <f t="shared" ca="1" si="68"/>
        <v>0</v>
      </c>
      <c r="BX64" s="65">
        <f t="shared" ca="1" si="68"/>
        <v>0</v>
      </c>
      <c r="BY64" s="65">
        <f t="shared" ca="1" si="68"/>
        <v>0</v>
      </c>
      <c r="BZ64" s="65">
        <f t="shared" ca="1" si="68"/>
        <v>0</v>
      </c>
      <c r="CA64" s="65">
        <f t="shared" ca="1" si="68"/>
        <v>0</v>
      </c>
      <c r="CB64" s="65">
        <f t="shared" ca="1" si="68"/>
        <v>0</v>
      </c>
      <c r="CC64" s="65">
        <f t="shared" ca="1" si="68"/>
        <v>0</v>
      </c>
      <c r="CD64" s="65">
        <f t="shared" ca="1" si="68"/>
        <v>0</v>
      </c>
      <c r="CE64" s="65">
        <f t="shared" ca="1" si="68"/>
        <v>0</v>
      </c>
      <c r="CF64" s="65">
        <f t="shared" ca="1" si="68"/>
        <v>0</v>
      </c>
      <c r="CG64" s="65">
        <f t="shared" ca="1" si="68"/>
        <v>0</v>
      </c>
      <c r="CH64" s="65">
        <f t="shared" ca="1" si="68"/>
        <v>0</v>
      </c>
      <c r="CI64" s="65">
        <f t="shared" ca="1" si="68"/>
        <v>0</v>
      </c>
      <c r="CJ64" s="65">
        <f t="shared" ca="1" si="68"/>
        <v>0</v>
      </c>
      <c r="CK64" s="65">
        <f t="shared" ca="1" si="68"/>
        <v>0</v>
      </c>
      <c r="CL64" s="65">
        <f t="shared" ca="1" si="68"/>
        <v>0</v>
      </c>
      <c r="CM64" s="65">
        <f t="shared" ca="1" si="68"/>
        <v>0</v>
      </c>
      <c r="CN64" s="65">
        <f t="shared" ca="1" si="68"/>
        <v>0</v>
      </c>
      <c r="CO64" s="65">
        <f t="shared" ca="1" si="68"/>
        <v>0</v>
      </c>
      <c r="CP64" s="65">
        <f t="shared" ca="1" si="68"/>
        <v>0</v>
      </c>
      <c r="CQ64" s="65">
        <f t="shared" ca="1" si="68"/>
        <v>0</v>
      </c>
      <c r="CR64" s="65">
        <f t="shared" ca="1" si="68"/>
        <v>0</v>
      </c>
      <c r="CS64" s="65">
        <f t="shared" ca="1" si="68"/>
        <v>0</v>
      </c>
      <c r="CT64" s="65">
        <f t="shared" ca="1" si="68"/>
        <v>0</v>
      </c>
      <c r="CU64" s="65">
        <f t="shared" ca="1" si="68"/>
        <v>0</v>
      </c>
      <c r="CV64" s="65">
        <f t="shared" ca="1" si="6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8" t="str">
        <f>IF(Kalba="EN",Data2!C86,Data2!B86)</f>
        <v>Finansinė grynoji dabartinė vertė investicijoms - FGDV(I)</v>
      </c>
      <c r="D65" s="71">
        <f ca="1">ROUND(F62+NPV(FDN,G62:INDEX(G62:DA62,PAL)),0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ROUND(MIRR(F62:INDEX(F62:DA62,PAL+1),FDN,FDN),4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D69" s="26"/>
    </row>
    <row r="70" spans="2:108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229" t="str">
        <f>IF(Kalba="EN",Data2!C95,Data2!B95)</f>
        <v>Ekonominės analizės (EA) rodiklių apskaičiavimas</v>
      </c>
      <c r="C74" s="1229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209"/>
      <c r="P74" s="209"/>
      <c r="Q74" s="209"/>
      <c r="R74" s="209"/>
      <c r="S74" s="209"/>
      <c r="T74" s="209"/>
      <c r="U74" s="209"/>
      <c r="V74" s="209"/>
      <c r="W74" s="209"/>
      <c r="X74" s="209"/>
      <c r="Y74" s="209"/>
      <c r="Z74" s="209"/>
      <c r="AA74" s="209"/>
      <c r="AB74" s="209"/>
      <c r="AC74" s="209"/>
      <c r="AD74" s="209"/>
      <c r="AE74" s="209"/>
      <c r="AF74" s="209"/>
      <c r="AG74" s="209"/>
      <c r="AH74" s="209"/>
      <c r="AI74" s="209"/>
      <c r="AJ74" s="209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  <c r="DD74" s="26"/>
    </row>
    <row r="75" spans="2:108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8" t="str">
        <f>IF(Kalba="EN",Data2!C98,Data2!B98)</f>
        <v>Konvertuota investicijų (A.) GDV</v>
      </c>
      <c r="D76" s="71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8" t="str">
        <f>IF(Kalba="EN",Data2!C99,Data2!B99)</f>
        <v>Konvertuota investicijų likutinės vertės (B.) GDV</v>
      </c>
      <c r="D77" s="71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8" t="str">
        <f>IF(Kalba="EN",Data2!C100,Data2!B100)</f>
        <v>Konvertuota veiklos pajamų (C.) GDV</v>
      </c>
      <c r="D78" s="71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8" t="str">
        <f>IF(Kalba="EN",Data2!C101,Data2!B101)</f>
        <v>Konvertuota veiklos išlaidų (D.1.) GDV</v>
      </c>
      <c r="D79" s="71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58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9" t="str">
        <f>IF(Kalba="EN",Data2!C102,Data2!B102)</f>
        <v>Ekonominė grynoji dabartinė vertė - EGDV</v>
      </c>
      <c r="D80" s="394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D80" s="26"/>
    </row>
    <row r="81" spans="2:108" s="3" customFormat="1" ht="12.75">
      <c r="C81" s="68" t="str">
        <f>IF(Kalba="EN",Data2!C103,Data2!B103)</f>
        <v>Ekonominė vidinė grąžos norma - EVGN</v>
      </c>
      <c r="D81" s="397" t="str">
        <f ca="1">IF(ISERROR(E81),"Nėra reikšmės",E81)</f>
        <v>Nėra reikšmės</v>
      </c>
      <c r="E81" s="200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91"/>
      <c r="D82" s="872"/>
      <c r="E82" s="200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D82" s="26"/>
    </row>
    <row r="83" spans="2:108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241" t="s">
        <v>550</v>
      </c>
      <c r="G84" s="1242"/>
      <c r="H84" s="1242"/>
      <c r="I84" s="1242"/>
      <c r="J84" s="1242"/>
      <c r="K84" s="1242"/>
      <c r="L84" s="1242"/>
      <c r="M84" s="1242"/>
      <c r="N84" s="1242"/>
      <c r="O84" s="1242"/>
      <c r="P84" s="1242"/>
      <c r="Q84" s="1242"/>
      <c r="R84" s="1242"/>
      <c r="S84" s="1242"/>
      <c r="T84" s="1243"/>
      <c r="U84" s="1241" t="s">
        <v>554</v>
      </c>
      <c r="V84" s="1242"/>
      <c r="W84" s="1242"/>
      <c r="X84" s="1242"/>
      <c r="Y84" s="1242"/>
      <c r="Z84" s="1242"/>
      <c r="AA84" s="1242"/>
      <c r="AB84" s="1242"/>
      <c r="AC84" s="1242"/>
      <c r="AD84" s="1242"/>
      <c r="AE84" s="1242"/>
      <c r="AF84" s="1242"/>
      <c r="AG84" s="1242"/>
      <c r="AH84" s="1242"/>
      <c r="AI84" s="1243"/>
    </row>
    <row r="85" spans="2:108">
      <c r="B85" s="229"/>
      <c r="C85" s="230" t="s">
        <v>545</v>
      </c>
      <c r="D85" s="230"/>
      <c r="E85" s="231"/>
      <c r="F85" s="221">
        <v>-0.25</v>
      </c>
      <c r="G85" s="222">
        <v>-0.2</v>
      </c>
      <c r="H85" s="222">
        <v>-0.15</v>
      </c>
      <c r="I85" s="222">
        <v>-0.1</v>
      </c>
      <c r="J85" s="222">
        <v>-0.05</v>
      </c>
      <c r="K85" s="222">
        <v>-0.03</v>
      </c>
      <c r="L85" s="222">
        <v>-0.01</v>
      </c>
      <c r="M85" s="222">
        <v>0</v>
      </c>
      <c r="N85" s="222">
        <v>0.01</v>
      </c>
      <c r="O85" s="222">
        <v>0.03</v>
      </c>
      <c r="P85" s="222">
        <v>0.05</v>
      </c>
      <c r="Q85" s="222">
        <v>0.1</v>
      </c>
      <c r="R85" s="222">
        <v>0.15</v>
      </c>
      <c r="S85" s="222">
        <v>0.2</v>
      </c>
      <c r="T85" s="223">
        <v>0.25</v>
      </c>
      <c r="U85" s="251">
        <v>-0.25</v>
      </c>
      <c r="V85" s="252">
        <v>-0.2</v>
      </c>
      <c r="W85" s="252">
        <v>-0.15</v>
      </c>
      <c r="X85" s="252">
        <v>-0.1</v>
      </c>
      <c r="Y85" s="252">
        <v>-0.05</v>
      </c>
      <c r="Z85" s="252">
        <v>-0.03</v>
      </c>
      <c r="AA85" s="252">
        <v>-0.01</v>
      </c>
      <c r="AB85" s="252">
        <v>0</v>
      </c>
      <c r="AC85" s="252">
        <v>0.01</v>
      </c>
      <c r="AD85" s="252">
        <v>0.03</v>
      </c>
      <c r="AE85" s="252">
        <v>0.05</v>
      </c>
      <c r="AF85" s="252">
        <v>0.1</v>
      </c>
      <c r="AG85" s="252">
        <v>0.15</v>
      </c>
      <c r="AH85" s="252">
        <v>0.2</v>
      </c>
      <c r="AI85" s="253">
        <v>0.25</v>
      </c>
    </row>
    <row r="86" spans="2:108">
      <c r="B86" s="232" t="s">
        <v>69</v>
      </c>
      <c r="C86" s="214" t="s">
        <v>546</v>
      </c>
      <c r="D86" s="214"/>
      <c r="E86" s="233"/>
      <c r="F86" s="289" t="str">
        <f>IFERROR(IF(AND($AB86&gt;0,U86&gt;0),U86/$AB86-1,(U86-($AB86))/ABS($AB86)),"0")</f>
        <v>0</v>
      </c>
      <c r="G86" s="290" t="str">
        <f t="shared" ref="G86:T104" si="69">IFERROR(IF(AND($AB86&gt;0,V86&gt;0),V86/$AB86-1,(V86-($AB86))/ABS($AB86)),"0")</f>
        <v>0</v>
      </c>
      <c r="H86" s="290" t="str">
        <f t="shared" si="69"/>
        <v>0</v>
      </c>
      <c r="I86" s="290" t="str">
        <f t="shared" si="69"/>
        <v>0</v>
      </c>
      <c r="J86" s="290" t="str">
        <f t="shared" si="69"/>
        <v>0</v>
      </c>
      <c r="K86" s="290" t="str">
        <f t="shared" si="69"/>
        <v>0</v>
      </c>
      <c r="L86" s="290" t="str">
        <f t="shared" si="69"/>
        <v>0</v>
      </c>
      <c r="M86" s="290" t="str">
        <f t="shared" si="69"/>
        <v>0</v>
      </c>
      <c r="N86" s="290" t="str">
        <f t="shared" si="69"/>
        <v>0</v>
      </c>
      <c r="O86" s="290" t="str">
        <f t="shared" si="69"/>
        <v>0</v>
      </c>
      <c r="P86" s="290" t="str">
        <f t="shared" si="69"/>
        <v>0</v>
      </c>
      <c r="Q86" s="290" t="str">
        <f t="shared" si="69"/>
        <v>0</v>
      </c>
      <c r="R86" s="290" t="str">
        <f t="shared" si="69"/>
        <v>0</v>
      </c>
      <c r="S86" s="290" t="str">
        <f t="shared" si="69"/>
        <v>0</v>
      </c>
      <c r="T86" s="291" t="str">
        <f t="shared" si="69"/>
        <v>0</v>
      </c>
      <c r="U86" s="259">
        <v>0</v>
      </c>
      <c r="V86" s="260">
        <v>0</v>
      </c>
      <c r="W86" s="260">
        <v>0</v>
      </c>
      <c r="X86" s="260">
        <v>0</v>
      </c>
      <c r="Y86" s="260">
        <v>0</v>
      </c>
      <c r="Z86" s="260">
        <v>0</v>
      </c>
      <c r="AA86" s="260">
        <v>0</v>
      </c>
      <c r="AB86" s="260">
        <v>0</v>
      </c>
      <c r="AC86" s="260">
        <v>0</v>
      </c>
      <c r="AD86" s="260">
        <v>0</v>
      </c>
      <c r="AE86" s="260">
        <v>0</v>
      </c>
      <c r="AF86" s="260">
        <v>0</v>
      </c>
      <c r="AG86" s="260">
        <v>0</v>
      </c>
      <c r="AH86" s="260">
        <v>0</v>
      </c>
      <c r="AI86" s="261">
        <v>0</v>
      </c>
    </row>
    <row r="87" spans="2:108">
      <c r="B87" s="234" t="s">
        <v>69</v>
      </c>
      <c r="C87" s="215" t="s">
        <v>547</v>
      </c>
      <c r="D87" s="215"/>
      <c r="E87" s="235"/>
      <c r="F87" s="292" t="str">
        <f t="shared" ref="F87:I117" si="70">IFERROR(IF(AND($AB87&gt;0,U87&gt;0),U87/$AB87-1,(U87-($AB87))/ABS($AB87)),"0")</f>
        <v>0</v>
      </c>
      <c r="G87" s="293" t="str">
        <f t="shared" si="69"/>
        <v>0</v>
      </c>
      <c r="H87" s="293" t="str">
        <f t="shared" si="69"/>
        <v>0</v>
      </c>
      <c r="I87" s="293" t="str">
        <f t="shared" si="69"/>
        <v>0</v>
      </c>
      <c r="J87" s="293" t="str">
        <f t="shared" si="69"/>
        <v>0</v>
      </c>
      <c r="K87" s="293" t="str">
        <f t="shared" si="69"/>
        <v>0</v>
      </c>
      <c r="L87" s="293" t="str">
        <f t="shared" si="69"/>
        <v>0</v>
      </c>
      <c r="M87" s="293" t="str">
        <f t="shared" si="69"/>
        <v>0</v>
      </c>
      <c r="N87" s="293" t="str">
        <f t="shared" si="69"/>
        <v>0</v>
      </c>
      <c r="O87" s="293" t="str">
        <f t="shared" si="69"/>
        <v>0</v>
      </c>
      <c r="P87" s="293" t="str">
        <f t="shared" si="69"/>
        <v>0</v>
      </c>
      <c r="Q87" s="293" t="str">
        <f t="shared" si="69"/>
        <v>0</v>
      </c>
      <c r="R87" s="293" t="str">
        <f t="shared" si="69"/>
        <v>0</v>
      </c>
      <c r="S87" s="293" t="str">
        <f t="shared" si="69"/>
        <v>0</v>
      </c>
      <c r="T87" s="294" t="str">
        <f t="shared" si="69"/>
        <v>0</v>
      </c>
      <c r="U87" s="262">
        <v>0</v>
      </c>
      <c r="V87" s="263">
        <v>0</v>
      </c>
      <c r="W87" s="263">
        <v>0</v>
      </c>
      <c r="X87" s="263">
        <v>0</v>
      </c>
      <c r="Y87" s="263">
        <v>0</v>
      </c>
      <c r="Z87" s="263">
        <v>0</v>
      </c>
      <c r="AA87" s="263">
        <v>0</v>
      </c>
      <c r="AB87" s="263">
        <v>0</v>
      </c>
      <c r="AC87" s="263">
        <v>0</v>
      </c>
      <c r="AD87" s="263">
        <v>0</v>
      </c>
      <c r="AE87" s="263">
        <v>0</v>
      </c>
      <c r="AF87" s="263">
        <v>0</v>
      </c>
      <c r="AG87" s="263">
        <v>0</v>
      </c>
      <c r="AH87" s="263">
        <v>0</v>
      </c>
      <c r="AI87" s="264">
        <v>0</v>
      </c>
    </row>
    <row r="88" spans="2:108">
      <c r="B88" s="232" t="s">
        <v>69</v>
      </c>
      <c r="C88" s="214" t="s">
        <v>548</v>
      </c>
      <c r="D88" s="214"/>
      <c r="E88" s="233"/>
      <c r="F88" s="295">
        <f t="shared" si="70"/>
        <v>0</v>
      </c>
      <c r="G88" s="290">
        <f t="shared" si="69"/>
        <v>0</v>
      </c>
      <c r="H88" s="290">
        <f t="shared" si="69"/>
        <v>0</v>
      </c>
      <c r="I88" s="290">
        <f t="shared" si="69"/>
        <v>0</v>
      </c>
      <c r="J88" s="290">
        <f t="shared" si="69"/>
        <v>0</v>
      </c>
      <c r="K88" s="290">
        <f t="shared" si="69"/>
        <v>0</v>
      </c>
      <c r="L88" s="290">
        <f t="shared" si="69"/>
        <v>0</v>
      </c>
      <c r="M88" s="290">
        <f t="shared" si="69"/>
        <v>0</v>
      </c>
      <c r="N88" s="290">
        <f t="shared" si="69"/>
        <v>0</v>
      </c>
      <c r="O88" s="290">
        <f t="shared" si="69"/>
        <v>0</v>
      </c>
      <c r="P88" s="290">
        <f t="shared" si="69"/>
        <v>0</v>
      </c>
      <c r="Q88" s="290">
        <f t="shared" si="69"/>
        <v>0</v>
      </c>
      <c r="R88" s="290">
        <f t="shared" si="69"/>
        <v>0</v>
      </c>
      <c r="S88" s="290">
        <f t="shared" si="69"/>
        <v>0</v>
      </c>
      <c r="T88" s="291">
        <f t="shared" si="69"/>
        <v>0</v>
      </c>
      <c r="U88" s="259">
        <v>-547920</v>
      </c>
      <c r="V88" s="260">
        <v>-547920</v>
      </c>
      <c r="W88" s="260">
        <v>-547920</v>
      </c>
      <c r="X88" s="260">
        <v>-547920</v>
      </c>
      <c r="Y88" s="260">
        <v>-547920</v>
      </c>
      <c r="Z88" s="260">
        <v>-547920</v>
      </c>
      <c r="AA88" s="260">
        <v>-547920</v>
      </c>
      <c r="AB88" s="260">
        <v>-547920</v>
      </c>
      <c r="AC88" s="260">
        <v>-547920</v>
      </c>
      <c r="AD88" s="260">
        <v>-547920</v>
      </c>
      <c r="AE88" s="260">
        <v>-547920</v>
      </c>
      <c r="AF88" s="260">
        <v>-547920</v>
      </c>
      <c r="AG88" s="260">
        <v>-547920</v>
      </c>
      <c r="AH88" s="260">
        <v>-547920</v>
      </c>
      <c r="AI88" s="261">
        <v>-547920</v>
      </c>
    </row>
    <row r="89" spans="2:108" s="212" customFormat="1">
      <c r="B89" s="236" t="s">
        <v>7</v>
      </c>
      <c r="C89" s="216" t="s">
        <v>8</v>
      </c>
      <c r="D89" s="216"/>
      <c r="E89" s="237"/>
      <c r="F89" s="296" t="str">
        <f>IFERROR(IF(AND($AB89&gt;0,U89&gt;0),U89/$AB89-1,(U89-($AB89))/ABS($AB89)),"0")</f>
        <v>0</v>
      </c>
      <c r="G89" s="297" t="str">
        <f t="shared" si="69"/>
        <v>0</v>
      </c>
      <c r="H89" s="297" t="str">
        <f t="shared" si="69"/>
        <v>0</v>
      </c>
      <c r="I89" s="297" t="str">
        <f t="shared" si="69"/>
        <v>0</v>
      </c>
      <c r="J89" s="297" t="str">
        <f t="shared" si="69"/>
        <v>0</v>
      </c>
      <c r="K89" s="297" t="str">
        <f t="shared" si="69"/>
        <v>0</v>
      </c>
      <c r="L89" s="297" t="str">
        <f t="shared" si="69"/>
        <v>0</v>
      </c>
      <c r="M89" s="297" t="str">
        <f t="shared" si="69"/>
        <v>0</v>
      </c>
      <c r="N89" s="297" t="str">
        <f t="shared" si="69"/>
        <v>0</v>
      </c>
      <c r="O89" s="297" t="str">
        <f t="shared" si="69"/>
        <v>0</v>
      </c>
      <c r="P89" s="297" t="str">
        <f t="shared" si="69"/>
        <v>0</v>
      </c>
      <c r="Q89" s="297" t="str">
        <f t="shared" si="69"/>
        <v>0</v>
      </c>
      <c r="R89" s="297" t="str">
        <f t="shared" si="69"/>
        <v>0</v>
      </c>
      <c r="S89" s="297" t="str">
        <f t="shared" si="69"/>
        <v>0</v>
      </c>
      <c r="T89" s="298" t="str">
        <f t="shared" si="69"/>
        <v>0</v>
      </c>
      <c r="U89" s="265">
        <v>0</v>
      </c>
      <c r="V89" s="266">
        <v>0</v>
      </c>
      <c r="W89" s="266">
        <v>0</v>
      </c>
      <c r="X89" s="266">
        <v>0</v>
      </c>
      <c r="Y89" s="266">
        <v>0</v>
      </c>
      <c r="Z89" s="266">
        <v>0</v>
      </c>
      <c r="AA89" s="266">
        <v>0</v>
      </c>
      <c r="AB89" s="266">
        <v>0</v>
      </c>
      <c r="AC89" s="266">
        <v>0</v>
      </c>
      <c r="AD89" s="266">
        <v>0</v>
      </c>
      <c r="AE89" s="266">
        <v>0</v>
      </c>
      <c r="AF89" s="266">
        <v>0</v>
      </c>
      <c r="AG89" s="266">
        <v>0</v>
      </c>
      <c r="AH89" s="266">
        <v>0</v>
      </c>
      <c r="AI89" s="267">
        <v>0</v>
      </c>
      <c r="AJ89" s="211"/>
      <c r="AK89" s="211"/>
      <c r="AL89" s="211"/>
      <c r="AM89" s="211"/>
      <c r="AN89" s="211"/>
      <c r="AO89" s="211"/>
      <c r="AP89" s="211"/>
      <c r="AQ89" s="211"/>
      <c r="AR89" s="211"/>
      <c r="AS89" s="211"/>
      <c r="AT89" s="211"/>
      <c r="AU89" s="211"/>
      <c r="AV89" s="211"/>
      <c r="AW89" s="211"/>
      <c r="AX89" s="211"/>
      <c r="AY89" s="211"/>
      <c r="AZ89" s="211"/>
      <c r="BA89" s="211"/>
      <c r="BB89" s="211"/>
      <c r="BC89" s="211"/>
      <c r="BD89" s="211"/>
      <c r="BE89" s="211"/>
      <c r="BF89" s="211"/>
      <c r="BG89" s="211"/>
      <c r="BH89" s="211"/>
      <c r="BI89" s="211"/>
      <c r="BJ89" s="211"/>
      <c r="BK89" s="211"/>
      <c r="BL89" s="211"/>
      <c r="BM89" s="211"/>
      <c r="BN89" s="211"/>
      <c r="BO89" s="211"/>
      <c r="BP89" s="211"/>
      <c r="BQ89" s="211"/>
      <c r="BR89" s="211"/>
      <c r="BS89" s="211"/>
      <c r="BT89" s="211"/>
      <c r="BU89" s="211"/>
      <c r="BV89" s="211"/>
      <c r="BW89" s="211"/>
      <c r="BX89" s="211"/>
      <c r="BY89" s="211"/>
      <c r="BZ89" s="211"/>
      <c r="CA89" s="211"/>
      <c r="CB89" s="211"/>
      <c r="CC89" s="211"/>
      <c r="CD89" s="211"/>
      <c r="CE89" s="211"/>
      <c r="CF89" s="211"/>
      <c r="CG89" s="211"/>
      <c r="CH89" s="211"/>
      <c r="CI89" s="211"/>
      <c r="CJ89" s="211"/>
      <c r="CK89" s="211"/>
      <c r="CL89" s="211"/>
      <c r="CM89" s="211"/>
      <c r="CN89" s="211"/>
      <c r="CO89" s="211"/>
      <c r="CP89" s="211"/>
      <c r="CQ89" s="211"/>
      <c r="CR89" s="211"/>
      <c r="CS89" s="211"/>
      <c r="CT89" s="211"/>
      <c r="CU89" s="211"/>
      <c r="CV89" s="211"/>
      <c r="CW89" s="211"/>
      <c r="CX89" s="211"/>
      <c r="CY89" s="211"/>
      <c r="CZ89" s="211"/>
      <c r="DA89" s="211"/>
      <c r="DD89" s="213"/>
    </row>
    <row r="90" spans="2:108" s="212" customFormat="1">
      <c r="B90" s="238" t="s">
        <v>9</v>
      </c>
      <c r="C90" s="217" t="s">
        <v>10</v>
      </c>
      <c r="D90" s="217"/>
      <c r="E90" s="239"/>
      <c r="F90" s="299" t="str">
        <f t="shared" si="70"/>
        <v>0</v>
      </c>
      <c r="G90" s="300" t="str">
        <f t="shared" si="69"/>
        <v>0</v>
      </c>
      <c r="H90" s="300" t="str">
        <f t="shared" si="69"/>
        <v>0</v>
      </c>
      <c r="I90" s="300" t="str">
        <f t="shared" si="69"/>
        <v>0</v>
      </c>
      <c r="J90" s="300" t="str">
        <f t="shared" si="69"/>
        <v>0</v>
      </c>
      <c r="K90" s="300" t="str">
        <f t="shared" si="69"/>
        <v>0</v>
      </c>
      <c r="L90" s="300" t="str">
        <f t="shared" si="69"/>
        <v>0</v>
      </c>
      <c r="M90" s="300" t="str">
        <f t="shared" si="69"/>
        <v>0</v>
      </c>
      <c r="N90" s="300" t="str">
        <f t="shared" si="69"/>
        <v>0</v>
      </c>
      <c r="O90" s="300" t="str">
        <f t="shared" si="69"/>
        <v>0</v>
      </c>
      <c r="P90" s="300" t="str">
        <f t="shared" si="69"/>
        <v>0</v>
      </c>
      <c r="Q90" s="300" t="str">
        <f t="shared" si="69"/>
        <v>0</v>
      </c>
      <c r="R90" s="300" t="str">
        <f t="shared" si="69"/>
        <v>0</v>
      </c>
      <c r="S90" s="300" t="str">
        <f t="shared" si="69"/>
        <v>0</v>
      </c>
      <c r="T90" s="301" t="str">
        <f t="shared" si="69"/>
        <v>0</v>
      </c>
      <c r="U90" s="268">
        <v>0</v>
      </c>
      <c r="V90" s="269">
        <v>0</v>
      </c>
      <c r="W90" s="269">
        <v>0</v>
      </c>
      <c r="X90" s="269">
        <v>0</v>
      </c>
      <c r="Y90" s="269">
        <v>0</v>
      </c>
      <c r="Z90" s="269">
        <v>0</v>
      </c>
      <c r="AA90" s="269">
        <v>0</v>
      </c>
      <c r="AB90" s="269">
        <v>0</v>
      </c>
      <c r="AC90" s="269">
        <v>0</v>
      </c>
      <c r="AD90" s="269">
        <v>0</v>
      </c>
      <c r="AE90" s="269">
        <v>0</v>
      </c>
      <c r="AF90" s="269">
        <v>0</v>
      </c>
      <c r="AG90" s="269">
        <v>0</v>
      </c>
      <c r="AH90" s="269">
        <v>0</v>
      </c>
      <c r="AI90" s="270">
        <v>0</v>
      </c>
      <c r="AJ90" s="211"/>
      <c r="AK90" s="211"/>
      <c r="AL90" s="211"/>
      <c r="AM90" s="211"/>
      <c r="AN90" s="211"/>
      <c r="AO90" s="211"/>
      <c r="AP90" s="211"/>
      <c r="AQ90" s="211"/>
      <c r="AR90" s="211"/>
      <c r="AS90" s="211"/>
      <c r="AT90" s="211"/>
      <c r="AU90" s="211"/>
      <c r="AV90" s="211"/>
      <c r="AW90" s="211"/>
      <c r="AX90" s="211"/>
      <c r="AY90" s="211"/>
      <c r="AZ90" s="211"/>
      <c r="BA90" s="211"/>
      <c r="BB90" s="211"/>
      <c r="BC90" s="211"/>
      <c r="BD90" s="211"/>
      <c r="BE90" s="211"/>
      <c r="BF90" s="211"/>
      <c r="BG90" s="211"/>
      <c r="BH90" s="211"/>
      <c r="BI90" s="211"/>
      <c r="BJ90" s="211"/>
      <c r="BK90" s="211"/>
      <c r="BL90" s="211"/>
      <c r="BM90" s="211"/>
      <c r="BN90" s="211"/>
      <c r="BO90" s="211"/>
      <c r="BP90" s="211"/>
      <c r="BQ90" s="211"/>
      <c r="BR90" s="211"/>
      <c r="BS90" s="211"/>
      <c r="BT90" s="211"/>
      <c r="BU90" s="211"/>
      <c r="BV90" s="211"/>
      <c r="BW90" s="211"/>
      <c r="BX90" s="211"/>
      <c r="BY90" s="211"/>
      <c r="BZ90" s="211"/>
      <c r="CA90" s="211"/>
      <c r="CB90" s="211"/>
      <c r="CC90" s="211"/>
      <c r="CD90" s="211"/>
      <c r="CE90" s="211"/>
      <c r="CF90" s="211"/>
      <c r="CG90" s="211"/>
      <c r="CH90" s="211"/>
      <c r="CI90" s="211"/>
      <c r="CJ90" s="211"/>
      <c r="CK90" s="211"/>
      <c r="CL90" s="211"/>
      <c r="CM90" s="211"/>
      <c r="CN90" s="211"/>
      <c r="CO90" s="211"/>
      <c r="CP90" s="211"/>
      <c r="CQ90" s="211"/>
      <c r="CR90" s="211"/>
      <c r="CS90" s="211"/>
      <c r="CT90" s="211"/>
      <c r="CU90" s="211"/>
      <c r="CV90" s="211"/>
      <c r="CW90" s="211"/>
      <c r="CX90" s="211"/>
      <c r="CY90" s="211"/>
      <c r="CZ90" s="211"/>
      <c r="DA90" s="211"/>
      <c r="DD90" s="213"/>
    </row>
    <row r="91" spans="2:108" s="212" customFormat="1">
      <c r="B91" s="236" t="s">
        <v>11</v>
      </c>
      <c r="C91" s="216" t="s">
        <v>12</v>
      </c>
      <c r="D91" s="216"/>
      <c r="E91" s="237"/>
      <c r="F91" s="296" t="str">
        <f t="shared" si="70"/>
        <v>0</v>
      </c>
      <c r="G91" s="297" t="str">
        <f t="shared" si="69"/>
        <v>0</v>
      </c>
      <c r="H91" s="297" t="str">
        <f t="shared" si="69"/>
        <v>0</v>
      </c>
      <c r="I91" s="297" t="str">
        <f t="shared" si="69"/>
        <v>0</v>
      </c>
      <c r="J91" s="297" t="str">
        <f t="shared" si="69"/>
        <v>0</v>
      </c>
      <c r="K91" s="297" t="str">
        <f t="shared" si="69"/>
        <v>0</v>
      </c>
      <c r="L91" s="297" t="str">
        <f t="shared" si="69"/>
        <v>0</v>
      </c>
      <c r="M91" s="297" t="str">
        <f t="shared" si="69"/>
        <v>0</v>
      </c>
      <c r="N91" s="297" t="str">
        <f t="shared" si="69"/>
        <v>0</v>
      </c>
      <c r="O91" s="297" t="str">
        <f t="shared" si="69"/>
        <v>0</v>
      </c>
      <c r="P91" s="297" t="str">
        <f t="shared" si="69"/>
        <v>0</v>
      </c>
      <c r="Q91" s="297" t="str">
        <f t="shared" si="69"/>
        <v>0</v>
      </c>
      <c r="R91" s="297" t="str">
        <f t="shared" si="69"/>
        <v>0</v>
      </c>
      <c r="S91" s="297" t="str">
        <f t="shared" si="69"/>
        <v>0</v>
      </c>
      <c r="T91" s="298" t="str">
        <f t="shared" si="69"/>
        <v>0</v>
      </c>
      <c r="U91" s="265">
        <v>0</v>
      </c>
      <c r="V91" s="266">
        <v>0</v>
      </c>
      <c r="W91" s="266">
        <v>0</v>
      </c>
      <c r="X91" s="266">
        <v>0</v>
      </c>
      <c r="Y91" s="266">
        <v>0</v>
      </c>
      <c r="Z91" s="266">
        <v>0</v>
      </c>
      <c r="AA91" s="266">
        <v>0</v>
      </c>
      <c r="AB91" s="266">
        <v>0</v>
      </c>
      <c r="AC91" s="266">
        <v>0</v>
      </c>
      <c r="AD91" s="266">
        <v>0</v>
      </c>
      <c r="AE91" s="266">
        <v>0</v>
      </c>
      <c r="AF91" s="266">
        <v>0</v>
      </c>
      <c r="AG91" s="266">
        <v>0</v>
      </c>
      <c r="AH91" s="266">
        <v>0</v>
      </c>
      <c r="AI91" s="267">
        <v>0</v>
      </c>
      <c r="AJ91" s="211"/>
      <c r="AK91" s="211"/>
      <c r="AL91" s="211"/>
      <c r="AM91" s="211"/>
      <c r="AN91" s="211"/>
      <c r="AO91" s="211"/>
      <c r="AP91" s="211"/>
      <c r="AQ91" s="211"/>
      <c r="AR91" s="211"/>
      <c r="AS91" s="211"/>
      <c r="AT91" s="211"/>
      <c r="AU91" s="211"/>
      <c r="AV91" s="211"/>
      <c r="AW91" s="211"/>
      <c r="AX91" s="211"/>
      <c r="AY91" s="211"/>
      <c r="AZ91" s="211"/>
      <c r="BA91" s="211"/>
      <c r="BB91" s="211"/>
      <c r="BC91" s="211"/>
      <c r="BD91" s="211"/>
      <c r="BE91" s="211"/>
      <c r="BF91" s="211"/>
      <c r="BG91" s="211"/>
      <c r="BH91" s="211"/>
      <c r="BI91" s="211"/>
      <c r="BJ91" s="211"/>
      <c r="BK91" s="211"/>
      <c r="BL91" s="211"/>
      <c r="BM91" s="211"/>
      <c r="BN91" s="211"/>
      <c r="BO91" s="211"/>
      <c r="BP91" s="211"/>
      <c r="BQ91" s="211"/>
      <c r="BR91" s="211"/>
      <c r="BS91" s="211"/>
      <c r="BT91" s="211"/>
      <c r="BU91" s="211"/>
      <c r="BV91" s="211"/>
      <c r="BW91" s="211"/>
      <c r="BX91" s="211"/>
      <c r="BY91" s="211"/>
      <c r="BZ91" s="211"/>
      <c r="CA91" s="211"/>
      <c r="CB91" s="211"/>
      <c r="CC91" s="211"/>
      <c r="CD91" s="211"/>
      <c r="CE91" s="211"/>
      <c r="CF91" s="211"/>
      <c r="CG91" s="211"/>
      <c r="CH91" s="211"/>
      <c r="CI91" s="211"/>
      <c r="CJ91" s="211"/>
      <c r="CK91" s="211"/>
      <c r="CL91" s="211"/>
      <c r="CM91" s="211"/>
      <c r="CN91" s="211"/>
      <c r="CO91" s="211"/>
      <c r="CP91" s="211"/>
      <c r="CQ91" s="211"/>
      <c r="CR91" s="211"/>
      <c r="CS91" s="211"/>
      <c r="CT91" s="211"/>
      <c r="CU91" s="211"/>
      <c r="CV91" s="211"/>
      <c r="CW91" s="211"/>
      <c r="CX91" s="211"/>
      <c r="CY91" s="211"/>
      <c r="CZ91" s="211"/>
      <c r="DA91" s="211"/>
      <c r="DD91" s="213"/>
    </row>
    <row r="92" spans="2:108" s="212" customFormat="1">
      <c r="B92" s="238" t="s">
        <v>13</v>
      </c>
      <c r="C92" s="217" t="s">
        <v>393</v>
      </c>
      <c r="D92" s="217"/>
      <c r="E92" s="239"/>
      <c r="F92" s="299" t="str">
        <f t="shared" si="70"/>
        <v>0</v>
      </c>
      <c r="G92" s="300" t="str">
        <f t="shared" si="69"/>
        <v>0</v>
      </c>
      <c r="H92" s="300" t="str">
        <f t="shared" si="69"/>
        <v>0</v>
      </c>
      <c r="I92" s="300" t="str">
        <f t="shared" si="69"/>
        <v>0</v>
      </c>
      <c r="J92" s="300" t="str">
        <f t="shared" si="69"/>
        <v>0</v>
      </c>
      <c r="K92" s="300" t="str">
        <f t="shared" si="69"/>
        <v>0</v>
      </c>
      <c r="L92" s="300" t="str">
        <f t="shared" si="69"/>
        <v>0</v>
      </c>
      <c r="M92" s="300" t="str">
        <f t="shared" si="69"/>
        <v>0</v>
      </c>
      <c r="N92" s="300" t="str">
        <f t="shared" si="69"/>
        <v>0</v>
      </c>
      <c r="O92" s="300" t="str">
        <f t="shared" si="69"/>
        <v>0</v>
      </c>
      <c r="P92" s="300" t="str">
        <f t="shared" si="69"/>
        <v>0</v>
      </c>
      <c r="Q92" s="300" t="str">
        <f t="shared" si="69"/>
        <v>0</v>
      </c>
      <c r="R92" s="300" t="str">
        <f t="shared" si="69"/>
        <v>0</v>
      </c>
      <c r="S92" s="300" t="str">
        <f t="shared" si="69"/>
        <v>0</v>
      </c>
      <c r="T92" s="301" t="str">
        <f t="shared" si="69"/>
        <v>0</v>
      </c>
      <c r="U92" s="268">
        <v>0</v>
      </c>
      <c r="V92" s="269">
        <v>0</v>
      </c>
      <c r="W92" s="269">
        <v>0</v>
      </c>
      <c r="X92" s="269">
        <v>0</v>
      </c>
      <c r="Y92" s="269">
        <v>0</v>
      </c>
      <c r="Z92" s="269">
        <v>0</v>
      </c>
      <c r="AA92" s="269">
        <v>0</v>
      </c>
      <c r="AB92" s="269">
        <v>0</v>
      </c>
      <c r="AC92" s="269">
        <v>0</v>
      </c>
      <c r="AD92" s="269">
        <v>0</v>
      </c>
      <c r="AE92" s="269">
        <v>0</v>
      </c>
      <c r="AF92" s="269">
        <v>0</v>
      </c>
      <c r="AG92" s="269">
        <v>0</v>
      </c>
      <c r="AH92" s="269">
        <v>0</v>
      </c>
      <c r="AI92" s="270">
        <v>0</v>
      </c>
      <c r="AJ92" s="211"/>
      <c r="AK92" s="211"/>
      <c r="AL92" s="211"/>
      <c r="AM92" s="211"/>
      <c r="AN92" s="211"/>
      <c r="AO92" s="211"/>
      <c r="AP92" s="211"/>
      <c r="AQ92" s="211"/>
      <c r="AR92" s="211"/>
      <c r="AS92" s="211"/>
      <c r="AT92" s="211"/>
      <c r="AU92" s="211"/>
      <c r="AV92" s="211"/>
      <c r="AW92" s="211"/>
      <c r="AX92" s="211"/>
      <c r="AY92" s="211"/>
      <c r="AZ92" s="211"/>
      <c r="BA92" s="211"/>
      <c r="BB92" s="211"/>
      <c r="BC92" s="211"/>
      <c r="BD92" s="211"/>
      <c r="BE92" s="211"/>
      <c r="BF92" s="211"/>
      <c r="BG92" s="211"/>
      <c r="BH92" s="211"/>
      <c r="BI92" s="211"/>
      <c r="BJ92" s="211"/>
      <c r="BK92" s="211"/>
      <c r="BL92" s="211"/>
      <c r="BM92" s="211"/>
      <c r="BN92" s="211"/>
      <c r="BO92" s="211"/>
      <c r="BP92" s="211"/>
      <c r="BQ92" s="211"/>
      <c r="BR92" s="211"/>
      <c r="BS92" s="211"/>
      <c r="BT92" s="211"/>
      <c r="BU92" s="211"/>
      <c r="BV92" s="211"/>
      <c r="BW92" s="211"/>
      <c r="BX92" s="211"/>
      <c r="BY92" s="211"/>
      <c r="BZ92" s="211"/>
      <c r="CA92" s="211"/>
      <c r="CB92" s="211"/>
      <c r="CC92" s="211"/>
      <c r="CD92" s="211"/>
      <c r="CE92" s="211"/>
      <c r="CF92" s="211"/>
      <c r="CG92" s="211"/>
      <c r="CH92" s="211"/>
      <c r="CI92" s="211"/>
      <c r="CJ92" s="211"/>
      <c r="CK92" s="211"/>
      <c r="CL92" s="211"/>
      <c r="CM92" s="211"/>
      <c r="CN92" s="211"/>
      <c r="CO92" s="211"/>
      <c r="CP92" s="211"/>
      <c r="CQ92" s="211"/>
      <c r="CR92" s="211"/>
      <c r="CS92" s="211"/>
      <c r="CT92" s="211"/>
      <c r="CU92" s="211"/>
      <c r="CV92" s="211"/>
      <c r="CW92" s="211"/>
      <c r="CX92" s="211"/>
      <c r="CY92" s="211"/>
      <c r="CZ92" s="211"/>
      <c r="DA92" s="211"/>
      <c r="DD92" s="213"/>
    </row>
    <row r="93" spans="2:108" s="212" customFormat="1" ht="26.25">
      <c r="B93" s="236" t="s">
        <v>15</v>
      </c>
      <c r="C93" s="216" t="s">
        <v>386</v>
      </c>
      <c r="D93" s="216"/>
      <c r="E93" s="237"/>
      <c r="F93" s="296" t="str">
        <f t="shared" si="70"/>
        <v>0</v>
      </c>
      <c r="G93" s="297" t="str">
        <f t="shared" si="69"/>
        <v>0</v>
      </c>
      <c r="H93" s="297" t="str">
        <f t="shared" si="69"/>
        <v>0</v>
      </c>
      <c r="I93" s="297" t="str">
        <f t="shared" si="69"/>
        <v>0</v>
      </c>
      <c r="J93" s="297" t="str">
        <f t="shared" si="69"/>
        <v>0</v>
      </c>
      <c r="K93" s="297" t="str">
        <f t="shared" si="69"/>
        <v>0</v>
      </c>
      <c r="L93" s="297" t="str">
        <f t="shared" si="69"/>
        <v>0</v>
      </c>
      <c r="M93" s="297" t="str">
        <f t="shared" si="69"/>
        <v>0</v>
      </c>
      <c r="N93" s="297" t="str">
        <f t="shared" si="69"/>
        <v>0</v>
      </c>
      <c r="O93" s="297" t="str">
        <f t="shared" si="69"/>
        <v>0</v>
      </c>
      <c r="P93" s="297" t="str">
        <f t="shared" si="69"/>
        <v>0</v>
      </c>
      <c r="Q93" s="297" t="str">
        <f t="shared" si="69"/>
        <v>0</v>
      </c>
      <c r="R93" s="297" t="str">
        <f t="shared" si="69"/>
        <v>0</v>
      </c>
      <c r="S93" s="297" t="str">
        <f t="shared" si="69"/>
        <v>0</v>
      </c>
      <c r="T93" s="298" t="str">
        <f t="shared" si="69"/>
        <v>0</v>
      </c>
      <c r="U93" s="265">
        <v>0</v>
      </c>
      <c r="V93" s="266">
        <v>0</v>
      </c>
      <c r="W93" s="266">
        <v>0</v>
      </c>
      <c r="X93" s="266">
        <v>0</v>
      </c>
      <c r="Y93" s="266">
        <v>0</v>
      </c>
      <c r="Z93" s="266">
        <v>0</v>
      </c>
      <c r="AA93" s="266">
        <v>0</v>
      </c>
      <c r="AB93" s="266">
        <v>0</v>
      </c>
      <c r="AC93" s="266">
        <v>0</v>
      </c>
      <c r="AD93" s="266">
        <v>0</v>
      </c>
      <c r="AE93" s="266">
        <v>0</v>
      </c>
      <c r="AF93" s="266">
        <v>0</v>
      </c>
      <c r="AG93" s="266">
        <v>0</v>
      </c>
      <c r="AH93" s="266">
        <v>0</v>
      </c>
      <c r="AI93" s="267">
        <v>0</v>
      </c>
      <c r="AJ93" s="211"/>
      <c r="AK93" s="211"/>
      <c r="AL93" s="211"/>
      <c r="AM93" s="211"/>
      <c r="AN93" s="211"/>
      <c r="AO93" s="211"/>
      <c r="AP93" s="211"/>
      <c r="AQ93" s="211"/>
      <c r="AR93" s="211"/>
      <c r="AS93" s="211"/>
      <c r="AT93" s="211"/>
      <c r="AU93" s="211"/>
      <c r="AV93" s="211"/>
      <c r="AW93" s="211"/>
      <c r="AX93" s="211"/>
      <c r="AY93" s="211"/>
      <c r="AZ93" s="211"/>
      <c r="BA93" s="211"/>
      <c r="BB93" s="211"/>
      <c r="BC93" s="211"/>
      <c r="BD93" s="211"/>
      <c r="BE93" s="211"/>
      <c r="BF93" s="211"/>
      <c r="BG93" s="211"/>
      <c r="BH93" s="211"/>
      <c r="BI93" s="211"/>
      <c r="BJ93" s="211"/>
      <c r="BK93" s="211"/>
      <c r="BL93" s="211"/>
      <c r="BM93" s="211"/>
      <c r="BN93" s="211"/>
      <c r="BO93" s="211"/>
      <c r="BP93" s="211"/>
      <c r="BQ93" s="211"/>
      <c r="BR93" s="211"/>
      <c r="BS93" s="211"/>
      <c r="BT93" s="211"/>
      <c r="BU93" s="211"/>
      <c r="BV93" s="211"/>
      <c r="BW93" s="211"/>
      <c r="BX93" s="211"/>
      <c r="BY93" s="211"/>
      <c r="BZ93" s="211"/>
      <c r="CA93" s="211"/>
      <c r="CB93" s="211"/>
      <c r="CC93" s="211"/>
      <c r="CD93" s="211"/>
      <c r="CE93" s="211"/>
      <c r="CF93" s="211"/>
      <c r="CG93" s="211"/>
      <c r="CH93" s="211"/>
      <c r="CI93" s="211"/>
      <c r="CJ93" s="211"/>
      <c r="CK93" s="211"/>
      <c r="CL93" s="211"/>
      <c r="CM93" s="211"/>
      <c r="CN93" s="211"/>
      <c r="CO93" s="211"/>
      <c r="CP93" s="211"/>
      <c r="CQ93" s="211"/>
      <c r="CR93" s="211"/>
      <c r="CS93" s="211"/>
      <c r="CT93" s="211"/>
      <c r="CU93" s="211"/>
      <c r="CV93" s="211"/>
      <c r="CW93" s="211"/>
      <c r="CX93" s="211"/>
      <c r="CY93" s="211"/>
      <c r="CZ93" s="211"/>
      <c r="DA93" s="211"/>
      <c r="DD93" s="213"/>
    </row>
    <row r="94" spans="2:108" s="212" customFormat="1">
      <c r="B94" s="238" t="s">
        <v>16</v>
      </c>
      <c r="C94" s="217" t="s">
        <v>17</v>
      </c>
      <c r="D94" s="217"/>
      <c r="E94" s="239"/>
      <c r="F94" s="299" t="str">
        <f t="shared" si="70"/>
        <v>0</v>
      </c>
      <c r="G94" s="300" t="str">
        <f t="shared" si="69"/>
        <v>0</v>
      </c>
      <c r="H94" s="300" t="str">
        <f t="shared" si="69"/>
        <v>0</v>
      </c>
      <c r="I94" s="300" t="str">
        <f t="shared" si="69"/>
        <v>0</v>
      </c>
      <c r="J94" s="300" t="str">
        <f t="shared" si="69"/>
        <v>0</v>
      </c>
      <c r="K94" s="300" t="str">
        <f t="shared" si="69"/>
        <v>0</v>
      </c>
      <c r="L94" s="300" t="str">
        <f t="shared" si="69"/>
        <v>0</v>
      </c>
      <c r="M94" s="300" t="str">
        <f t="shared" si="69"/>
        <v>0</v>
      </c>
      <c r="N94" s="300" t="str">
        <f t="shared" si="69"/>
        <v>0</v>
      </c>
      <c r="O94" s="300" t="str">
        <f t="shared" si="69"/>
        <v>0</v>
      </c>
      <c r="P94" s="300" t="str">
        <f t="shared" si="69"/>
        <v>0</v>
      </c>
      <c r="Q94" s="300" t="str">
        <f t="shared" si="69"/>
        <v>0</v>
      </c>
      <c r="R94" s="300" t="str">
        <f t="shared" si="69"/>
        <v>0</v>
      </c>
      <c r="S94" s="300" t="str">
        <f t="shared" si="69"/>
        <v>0</v>
      </c>
      <c r="T94" s="301" t="str">
        <f t="shared" si="69"/>
        <v>0</v>
      </c>
      <c r="U94" s="268">
        <v>0</v>
      </c>
      <c r="V94" s="269">
        <v>0</v>
      </c>
      <c r="W94" s="269">
        <v>0</v>
      </c>
      <c r="X94" s="269">
        <v>0</v>
      </c>
      <c r="Y94" s="269">
        <v>0</v>
      </c>
      <c r="Z94" s="269">
        <v>0</v>
      </c>
      <c r="AA94" s="269">
        <v>0</v>
      </c>
      <c r="AB94" s="269">
        <v>0</v>
      </c>
      <c r="AC94" s="269">
        <v>0</v>
      </c>
      <c r="AD94" s="269">
        <v>0</v>
      </c>
      <c r="AE94" s="269">
        <v>0</v>
      </c>
      <c r="AF94" s="269">
        <v>0</v>
      </c>
      <c r="AG94" s="269">
        <v>0</v>
      </c>
      <c r="AH94" s="269">
        <v>0</v>
      </c>
      <c r="AI94" s="270">
        <v>0</v>
      </c>
      <c r="AJ94" s="211"/>
      <c r="AK94" s="211"/>
      <c r="AL94" s="211"/>
      <c r="AM94" s="211"/>
      <c r="AN94" s="211"/>
      <c r="AO94" s="211"/>
      <c r="AP94" s="211"/>
      <c r="AQ94" s="211"/>
      <c r="AR94" s="211"/>
      <c r="AS94" s="211"/>
      <c r="AT94" s="211"/>
      <c r="AU94" s="211"/>
      <c r="AV94" s="211"/>
      <c r="AW94" s="211"/>
      <c r="AX94" s="211"/>
      <c r="AY94" s="211"/>
      <c r="AZ94" s="211"/>
      <c r="BA94" s="211"/>
      <c r="BB94" s="211"/>
      <c r="BC94" s="211"/>
      <c r="BD94" s="211"/>
      <c r="BE94" s="211"/>
      <c r="BF94" s="211"/>
      <c r="BG94" s="211"/>
      <c r="BH94" s="211"/>
      <c r="BI94" s="211"/>
      <c r="BJ94" s="211"/>
      <c r="BK94" s="211"/>
      <c r="BL94" s="211"/>
      <c r="BM94" s="211"/>
      <c r="BN94" s="211"/>
      <c r="BO94" s="211"/>
      <c r="BP94" s="211"/>
      <c r="BQ94" s="211"/>
      <c r="BR94" s="211"/>
      <c r="BS94" s="211"/>
      <c r="BT94" s="211"/>
      <c r="BU94" s="211"/>
      <c r="BV94" s="211"/>
      <c r="BW94" s="211"/>
      <c r="BX94" s="211"/>
      <c r="BY94" s="211"/>
      <c r="BZ94" s="211"/>
      <c r="CA94" s="211"/>
      <c r="CB94" s="211"/>
      <c r="CC94" s="211"/>
      <c r="CD94" s="211"/>
      <c r="CE94" s="211"/>
      <c r="CF94" s="211"/>
      <c r="CG94" s="211"/>
      <c r="CH94" s="211"/>
      <c r="CI94" s="211"/>
      <c r="CJ94" s="211"/>
      <c r="CK94" s="211"/>
      <c r="CL94" s="211"/>
      <c r="CM94" s="211"/>
      <c r="CN94" s="211"/>
      <c r="CO94" s="211"/>
      <c r="CP94" s="211"/>
      <c r="CQ94" s="211"/>
      <c r="CR94" s="211"/>
      <c r="CS94" s="211"/>
      <c r="CT94" s="211"/>
      <c r="CU94" s="211"/>
      <c r="CV94" s="211"/>
      <c r="CW94" s="211"/>
      <c r="CX94" s="211"/>
      <c r="CY94" s="211"/>
      <c r="CZ94" s="211"/>
      <c r="DA94" s="211"/>
      <c r="DD94" s="213"/>
    </row>
    <row r="95" spans="2:108" s="212" customFormat="1">
      <c r="B95" s="236" t="s">
        <v>18</v>
      </c>
      <c r="C95" s="216" t="s">
        <v>293</v>
      </c>
      <c r="D95" s="216"/>
      <c r="E95" s="237"/>
      <c r="F95" s="296" t="str">
        <f t="shared" si="70"/>
        <v>0</v>
      </c>
      <c r="G95" s="297" t="str">
        <f t="shared" si="69"/>
        <v>0</v>
      </c>
      <c r="H95" s="297" t="str">
        <f t="shared" si="69"/>
        <v>0</v>
      </c>
      <c r="I95" s="297" t="str">
        <f t="shared" si="69"/>
        <v>0</v>
      </c>
      <c r="J95" s="297" t="str">
        <f t="shared" si="69"/>
        <v>0</v>
      </c>
      <c r="K95" s="297" t="str">
        <f t="shared" si="69"/>
        <v>0</v>
      </c>
      <c r="L95" s="297" t="str">
        <f t="shared" si="69"/>
        <v>0</v>
      </c>
      <c r="M95" s="297" t="str">
        <f t="shared" si="69"/>
        <v>0</v>
      </c>
      <c r="N95" s="297" t="str">
        <f t="shared" si="69"/>
        <v>0</v>
      </c>
      <c r="O95" s="297" t="str">
        <f t="shared" si="69"/>
        <v>0</v>
      </c>
      <c r="P95" s="297" t="str">
        <f t="shared" si="69"/>
        <v>0</v>
      </c>
      <c r="Q95" s="297" t="str">
        <f t="shared" si="69"/>
        <v>0</v>
      </c>
      <c r="R95" s="297" t="str">
        <f t="shared" si="69"/>
        <v>0</v>
      </c>
      <c r="S95" s="297" t="str">
        <f>IFERROR(IF(AND($AB95&gt;0,AH95&gt;0),AH95/$AB95-1,(AH95-($AB95))/ABS($AB95)),"0")</f>
        <v>0</v>
      </c>
      <c r="T95" s="298" t="str">
        <f t="shared" si="69"/>
        <v>0</v>
      </c>
      <c r="U95" s="265">
        <v>0</v>
      </c>
      <c r="V95" s="266">
        <v>0</v>
      </c>
      <c r="W95" s="266">
        <v>0</v>
      </c>
      <c r="X95" s="266">
        <v>0</v>
      </c>
      <c r="Y95" s="266">
        <v>0</v>
      </c>
      <c r="Z95" s="266">
        <v>0</v>
      </c>
      <c r="AA95" s="266">
        <v>0</v>
      </c>
      <c r="AB95" s="266">
        <v>0</v>
      </c>
      <c r="AC95" s="266">
        <v>0</v>
      </c>
      <c r="AD95" s="266">
        <v>0</v>
      </c>
      <c r="AE95" s="266">
        <v>0</v>
      </c>
      <c r="AF95" s="266">
        <v>0</v>
      </c>
      <c r="AG95" s="266">
        <v>0</v>
      </c>
      <c r="AH95" s="266">
        <v>0</v>
      </c>
      <c r="AI95" s="267">
        <v>0</v>
      </c>
      <c r="AJ95" s="211"/>
      <c r="AK95" s="211"/>
      <c r="AL95" s="211"/>
      <c r="AM95" s="211"/>
      <c r="AN95" s="211"/>
      <c r="AO95" s="211"/>
      <c r="AP95" s="211"/>
      <c r="AQ95" s="211"/>
      <c r="AR95" s="211"/>
      <c r="AS95" s="211"/>
      <c r="AT95" s="211"/>
      <c r="AU95" s="211"/>
      <c r="AV95" s="211"/>
      <c r="AW95" s="211"/>
      <c r="AX95" s="211"/>
      <c r="AY95" s="211"/>
      <c r="AZ95" s="211"/>
      <c r="BA95" s="211"/>
      <c r="BB95" s="211"/>
      <c r="BC95" s="211"/>
      <c r="BD95" s="211"/>
      <c r="BE95" s="211"/>
      <c r="BF95" s="211"/>
      <c r="BG95" s="211"/>
      <c r="BH95" s="211"/>
      <c r="BI95" s="211"/>
      <c r="BJ95" s="211"/>
      <c r="BK95" s="211"/>
      <c r="BL95" s="211"/>
      <c r="BM95" s="211"/>
      <c r="BN95" s="211"/>
      <c r="BO95" s="211"/>
      <c r="BP95" s="211"/>
      <c r="BQ95" s="211"/>
      <c r="BR95" s="211"/>
      <c r="BS95" s="211"/>
      <c r="BT95" s="211"/>
      <c r="BU95" s="211"/>
      <c r="BV95" s="211"/>
      <c r="BW95" s="211"/>
      <c r="BX95" s="211"/>
      <c r="BY95" s="211"/>
      <c r="BZ95" s="211"/>
      <c r="CA95" s="211"/>
      <c r="CB95" s="211"/>
      <c r="CC95" s="211"/>
      <c r="CD95" s="211"/>
      <c r="CE95" s="211"/>
      <c r="CF95" s="211"/>
      <c r="CG95" s="211"/>
      <c r="CH95" s="211"/>
      <c r="CI95" s="211"/>
      <c r="CJ95" s="211"/>
      <c r="CK95" s="211"/>
      <c r="CL95" s="211"/>
      <c r="CM95" s="211"/>
      <c r="CN95" s="211"/>
      <c r="CO95" s="211"/>
      <c r="CP95" s="211"/>
      <c r="CQ95" s="211"/>
      <c r="CR95" s="211"/>
      <c r="CS95" s="211"/>
      <c r="CT95" s="211"/>
      <c r="CU95" s="211"/>
      <c r="CV95" s="211"/>
      <c r="CW95" s="211"/>
      <c r="CX95" s="211"/>
      <c r="CY95" s="211"/>
      <c r="CZ95" s="211"/>
      <c r="DA95" s="211"/>
      <c r="DD95" s="213"/>
    </row>
    <row r="96" spans="2:108" s="212" customFormat="1">
      <c r="B96" s="238" t="s">
        <v>294</v>
      </c>
      <c r="C96" s="217" t="s">
        <v>19</v>
      </c>
      <c r="D96" s="217"/>
      <c r="E96" s="239"/>
      <c r="F96" s="299" t="str">
        <f t="shared" si="70"/>
        <v>0</v>
      </c>
      <c r="G96" s="300" t="str">
        <f t="shared" si="69"/>
        <v>0</v>
      </c>
      <c r="H96" s="300" t="str">
        <f t="shared" si="69"/>
        <v>0</v>
      </c>
      <c r="I96" s="300" t="str">
        <f t="shared" si="69"/>
        <v>0</v>
      </c>
      <c r="J96" s="300" t="str">
        <f t="shared" si="69"/>
        <v>0</v>
      </c>
      <c r="K96" s="300" t="str">
        <f t="shared" si="69"/>
        <v>0</v>
      </c>
      <c r="L96" s="300" t="str">
        <f t="shared" si="69"/>
        <v>0</v>
      </c>
      <c r="M96" s="300" t="str">
        <f t="shared" si="69"/>
        <v>0</v>
      </c>
      <c r="N96" s="300" t="str">
        <f t="shared" si="69"/>
        <v>0</v>
      </c>
      <c r="O96" s="300" t="str">
        <f t="shared" si="69"/>
        <v>0</v>
      </c>
      <c r="P96" s="300" t="str">
        <f t="shared" si="69"/>
        <v>0</v>
      </c>
      <c r="Q96" s="300" t="str">
        <f t="shared" si="69"/>
        <v>0</v>
      </c>
      <c r="R96" s="300" t="str">
        <f t="shared" si="69"/>
        <v>0</v>
      </c>
      <c r="S96" s="300" t="str">
        <f t="shared" si="69"/>
        <v>0</v>
      </c>
      <c r="T96" s="301" t="str">
        <f t="shared" si="69"/>
        <v>0</v>
      </c>
      <c r="U96" s="268">
        <v>0</v>
      </c>
      <c r="V96" s="269">
        <v>0</v>
      </c>
      <c r="W96" s="269">
        <v>0</v>
      </c>
      <c r="X96" s="269">
        <v>0</v>
      </c>
      <c r="Y96" s="269">
        <v>0</v>
      </c>
      <c r="Z96" s="269">
        <v>0</v>
      </c>
      <c r="AA96" s="269">
        <v>0</v>
      </c>
      <c r="AB96" s="269">
        <v>0</v>
      </c>
      <c r="AC96" s="269">
        <v>0</v>
      </c>
      <c r="AD96" s="269">
        <v>0</v>
      </c>
      <c r="AE96" s="269">
        <v>0</v>
      </c>
      <c r="AF96" s="269">
        <v>0</v>
      </c>
      <c r="AG96" s="269">
        <v>0</v>
      </c>
      <c r="AH96" s="269">
        <v>0</v>
      </c>
      <c r="AI96" s="270">
        <v>0</v>
      </c>
      <c r="AJ96" s="211"/>
      <c r="AK96" s="211"/>
      <c r="AL96" s="211"/>
      <c r="AM96" s="211"/>
      <c r="AN96" s="211"/>
      <c r="AO96" s="211"/>
      <c r="AP96" s="211"/>
      <c r="AQ96" s="211"/>
      <c r="AR96" s="211"/>
      <c r="AS96" s="211"/>
      <c r="AT96" s="211"/>
      <c r="AU96" s="211"/>
      <c r="AV96" s="211"/>
      <c r="AW96" s="211"/>
      <c r="AX96" s="211"/>
      <c r="AY96" s="211"/>
      <c r="AZ96" s="211"/>
      <c r="BA96" s="211"/>
      <c r="BB96" s="211"/>
      <c r="BC96" s="211"/>
      <c r="BD96" s="211"/>
      <c r="BE96" s="211"/>
      <c r="BF96" s="211"/>
      <c r="BG96" s="211"/>
      <c r="BH96" s="211"/>
      <c r="BI96" s="211"/>
      <c r="BJ96" s="211"/>
      <c r="BK96" s="211"/>
      <c r="BL96" s="211"/>
      <c r="BM96" s="211"/>
      <c r="BN96" s="211"/>
      <c r="BO96" s="211"/>
      <c r="BP96" s="211"/>
      <c r="BQ96" s="211"/>
      <c r="BR96" s="211"/>
      <c r="BS96" s="211"/>
      <c r="BT96" s="211"/>
      <c r="BU96" s="211"/>
      <c r="BV96" s="211"/>
      <c r="BW96" s="211"/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  <c r="CI96" s="211"/>
      <c r="CJ96" s="211"/>
      <c r="CK96" s="211"/>
      <c r="CL96" s="211"/>
      <c r="CM96" s="211"/>
      <c r="CN96" s="211"/>
      <c r="CO96" s="211"/>
      <c r="CP96" s="211"/>
      <c r="CQ96" s="211"/>
      <c r="CR96" s="211"/>
      <c r="CS96" s="211"/>
      <c r="CT96" s="211"/>
      <c r="CU96" s="211"/>
      <c r="CV96" s="211"/>
      <c r="CW96" s="211"/>
      <c r="CX96" s="211"/>
      <c r="CY96" s="211"/>
      <c r="CZ96" s="211"/>
      <c r="DA96" s="211"/>
      <c r="DD96" s="213"/>
    </row>
    <row r="97" spans="2:108" s="212" customFormat="1">
      <c r="B97" s="236" t="s">
        <v>20</v>
      </c>
      <c r="C97" s="216" t="s">
        <v>27</v>
      </c>
      <c r="D97" s="216"/>
      <c r="E97" s="237"/>
      <c r="F97" s="296" t="str">
        <f t="shared" si="70"/>
        <v>0</v>
      </c>
      <c r="G97" s="297" t="str">
        <f t="shared" si="69"/>
        <v>0</v>
      </c>
      <c r="H97" s="297" t="str">
        <f t="shared" si="69"/>
        <v>0</v>
      </c>
      <c r="I97" s="297" t="str">
        <f t="shared" si="69"/>
        <v>0</v>
      </c>
      <c r="J97" s="297" t="str">
        <f t="shared" si="69"/>
        <v>0</v>
      </c>
      <c r="K97" s="297" t="str">
        <f t="shared" si="69"/>
        <v>0</v>
      </c>
      <c r="L97" s="297" t="str">
        <f t="shared" si="69"/>
        <v>0</v>
      </c>
      <c r="M97" s="297" t="str">
        <f t="shared" si="69"/>
        <v>0</v>
      </c>
      <c r="N97" s="297" t="str">
        <f t="shared" si="69"/>
        <v>0</v>
      </c>
      <c r="O97" s="297" t="str">
        <f t="shared" si="69"/>
        <v>0</v>
      </c>
      <c r="P97" s="297" t="str">
        <f t="shared" si="69"/>
        <v>0</v>
      </c>
      <c r="Q97" s="297" t="str">
        <f t="shared" si="69"/>
        <v>0</v>
      </c>
      <c r="R97" s="297" t="str">
        <f t="shared" si="69"/>
        <v>0</v>
      </c>
      <c r="S97" s="297" t="str">
        <f t="shared" si="69"/>
        <v>0</v>
      </c>
      <c r="T97" s="298" t="str">
        <f t="shared" si="69"/>
        <v>0</v>
      </c>
      <c r="U97" s="265">
        <v>0</v>
      </c>
      <c r="V97" s="266">
        <v>0</v>
      </c>
      <c r="W97" s="266">
        <v>0</v>
      </c>
      <c r="X97" s="266">
        <v>0</v>
      </c>
      <c r="Y97" s="266">
        <v>0</v>
      </c>
      <c r="Z97" s="266">
        <v>0</v>
      </c>
      <c r="AA97" s="266">
        <v>0</v>
      </c>
      <c r="AB97" s="266">
        <v>0</v>
      </c>
      <c r="AC97" s="266">
        <v>0</v>
      </c>
      <c r="AD97" s="266">
        <v>0</v>
      </c>
      <c r="AE97" s="266">
        <v>0</v>
      </c>
      <c r="AF97" s="266">
        <v>0</v>
      </c>
      <c r="AG97" s="266">
        <v>0</v>
      </c>
      <c r="AH97" s="266">
        <v>0</v>
      </c>
      <c r="AI97" s="267">
        <v>0</v>
      </c>
      <c r="AJ97" s="211"/>
      <c r="AK97" s="211"/>
      <c r="AL97" s="211"/>
      <c r="AM97" s="211"/>
      <c r="AN97" s="211"/>
      <c r="AO97" s="211"/>
      <c r="AP97" s="211"/>
      <c r="AQ97" s="211"/>
      <c r="AR97" s="211"/>
      <c r="AS97" s="211"/>
      <c r="AT97" s="211"/>
      <c r="AU97" s="211"/>
      <c r="AV97" s="211"/>
      <c r="AW97" s="211"/>
      <c r="AX97" s="211"/>
      <c r="AY97" s="211"/>
      <c r="AZ97" s="211"/>
      <c r="BA97" s="211"/>
      <c r="BB97" s="211"/>
      <c r="BC97" s="211"/>
      <c r="BD97" s="211"/>
      <c r="BE97" s="211"/>
      <c r="BF97" s="211"/>
      <c r="BG97" s="211"/>
      <c r="BH97" s="211"/>
      <c r="BI97" s="211"/>
      <c r="BJ97" s="211"/>
      <c r="BK97" s="211"/>
      <c r="BL97" s="211"/>
      <c r="BM97" s="211"/>
      <c r="BN97" s="211"/>
      <c r="BO97" s="211"/>
      <c r="BP97" s="211"/>
      <c r="BQ97" s="211"/>
      <c r="BR97" s="211"/>
      <c r="BS97" s="211"/>
      <c r="BT97" s="211"/>
      <c r="BU97" s="211"/>
      <c r="BV97" s="211"/>
      <c r="BW97" s="211"/>
      <c r="BX97" s="211"/>
      <c r="BY97" s="211"/>
      <c r="BZ97" s="211"/>
      <c r="CA97" s="211"/>
      <c r="CB97" s="211"/>
      <c r="CC97" s="211"/>
      <c r="CD97" s="211"/>
      <c r="CE97" s="211"/>
      <c r="CF97" s="211"/>
      <c r="CG97" s="211"/>
      <c r="CH97" s="211"/>
      <c r="CI97" s="211"/>
      <c r="CJ97" s="211"/>
      <c r="CK97" s="211"/>
      <c r="CL97" s="211"/>
      <c r="CM97" s="211"/>
      <c r="CN97" s="211"/>
      <c r="CO97" s="211"/>
      <c r="CP97" s="211"/>
      <c r="CQ97" s="211"/>
      <c r="CR97" s="211"/>
      <c r="CS97" s="211"/>
      <c r="CT97" s="211"/>
      <c r="CU97" s="211"/>
      <c r="CV97" s="211"/>
      <c r="CW97" s="211"/>
      <c r="CX97" s="211"/>
      <c r="CY97" s="211"/>
      <c r="CZ97" s="211"/>
      <c r="DA97" s="211"/>
      <c r="DD97" s="213"/>
    </row>
    <row r="98" spans="2:108" s="212" customFormat="1">
      <c r="B98" s="238" t="s">
        <v>22</v>
      </c>
      <c r="C98" s="217" t="s">
        <v>30</v>
      </c>
      <c r="D98" s="217"/>
      <c r="E98" s="239"/>
      <c r="F98" s="299" t="str">
        <f t="shared" si="70"/>
        <v>0</v>
      </c>
      <c r="G98" s="300" t="str">
        <f t="shared" si="69"/>
        <v>0</v>
      </c>
      <c r="H98" s="300" t="str">
        <f t="shared" si="69"/>
        <v>0</v>
      </c>
      <c r="I98" s="300" t="str">
        <f t="shared" si="69"/>
        <v>0</v>
      </c>
      <c r="J98" s="300" t="str">
        <f t="shared" si="69"/>
        <v>0</v>
      </c>
      <c r="K98" s="300" t="str">
        <f t="shared" si="69"/>
        <v>0</v>
      </c>
      <c r="L98" s="300" t="str">
        <f t="shared" si="69"/>
        <v>0</v>
      </c>
      <c r="M98" s="300" t="str">
        <f t="shared" si="69"/>
        <v>0</v>
      </c>
      <c r="N98" s="300" t="str">
        <f t="shared" si="69"/>
        <v>0</v>
      </c>
      <c r="O98" s="300" t="str">
        <f t="shared" si="69"/>
        <v>0</v>
      </c>
      <c r="P98" s="300" t="str">
        <f t="shared" si="69"/>
        <v>0</v>
      </c>
      <c r="Q98" s="300" t="str">
        <f t="shared" si="69"/>
        <v>0</v>
      </c>
      <c r="R98" s="300" t="str">
        <f t="shared" si="69"/>
        <v>0</v>
      </c>
      <c r="S98" s="300" t="str">
        <f t="shared" si="69"/>
        <v>0</v>
      </c>
      <c r="T98" s="301" t="str">
        <f t="shared" si="69"/>
        <v>0</v>
      </c>
      <c r="U98" s="268">
        <v>0</v>
      </c>
      <c r="V98" s="269">
        <v>0</v>
      </c>
      <c r="W98" s="269">
        <v>0</v>
      </c>
      <c r="X98" s="269">
        <v>0</v>
      </c>
      <c r="Y98" s="269">
        <v>0</v>
      </c>
      <c r="Z98" s="269">
        <v>0</v>
      </c>
      <c r="AA98" s="269">
        <v>0</v>
      </c>
      <c r="AB98" s="269">
        <v>0</v>
      </c>
      <c r="AC98" s="269">
        <v>0</v>
      </c>
      <c r="AD98" s="269">
        <v>0</v>
      </c>
      <c r="AE98" s="269">
        <v>0</v>
      </c>
      <c r="AF98" s="269">
        <v>0</v>
      </c>
      <c r="AG98" s="269">
        <v>0</v>
      </c>
      <c r="AH98" s="269">
        <v>0</v>
      </c>
      <c r="AI98" s="270">
        <v>0</v>
      </c>
      <c r="AJ98" s="211"/>
      <c r="AK98" s="211"/>
      <c r="AL98" s="211"/>
      <c r="AM98" s="211"/>
      <c r="AN98" s="211"/>
      <c r="AO98" s="211"/>
      <c r="AP98" s="211"/>
      <c r="AQ98" s="211"/>
      <c r="AR98" s="211"/>
      <c r="AS98" s="211"/>
      <c r="AT98" s="211"/>
      <c r="AU98" s="211"/>
      <c r="AV98" s="211"/>
      <c r="AW98" s="211"/>
      <c r="AX98" s="211"/>
      <c r="AY98" s="211"/>
      <c r="AZ98" s="211"/>
      <c r="BA98" s="211"/>
      <c r="BB98" s="211"/>
      <c r="BC98" s="211"/>
      <c r="BD98" s="211"/>
      <c r="BE98" s="211"/>
      <c r="BF98" s="211"/>
      <c r="BG98" s="211"/>
      <c r="BH98" s="211"/>
      <c r="BI98" s="211"/>
      <c r="BJ98" s="211"/>
      <c r="BK98" s="211"/>
      <c r="BL98" s="211"/>
      <c r="BM98" s="211"/>
      <c r="BN98" s="211"/>
      <c r="BO98" s="211"/>
      <c r="BP98" s="211"/>
      <c r="BQ98" s="211"/>
      <c r="BR98" s="211"/>
      <c r="BS98" s="211"/>
      <c r="BT98" s="211"/>
      <c r="BU98" s="211"/>
      <c r="BV98" s="211"/>
      <c r="BW98" s="211"/>
      <c r="BX98" s="211"/>
      <c r="BY98" s="211"/>
      <c r="BZ98" s="211"/>
      <c r="CA98" s="211"/>
      <c r="CB98" s="211"/>
      <c r="CC98" s="211"/>
      <c r="CD98" s="211"/>
      <c r="CE98" s="211"/>
      <c r="CF98" s="211"/>
      <c r="CG98" s="211"/>
      <c r="CH98" s="211"/>
      <c r="CI98" s="211"/>
      <c r="CJ98" s="211"/>
      <c r="CK98" s="211"/>
      <c r="CL98" s="211"/>
      <c r="CM98" s="211"/>
      <c r="CN98" s="211"/>
      <c r="CO98" s="211"/>
      <c r="CP98" s="211"/>
      <c r="CQ98" s="211"/>
      <c r="CR98" s="211"/>
      <c r="CS98" s="211"/>
      <c r="CT98" s="211"/>
      <c r="CU98" s="211"/>
      <c r="CV98" s="211"/>
      <c r="CW98" s="211"/>
      <c r="CX98" s="211"/>
      <c r="CY98" s="211"/>
      <c r="CZ98" s="211"/>
      <c r="DA98" s="211"/>
      <c r="DD98" s="213"/>
    </row>
    <row r="99" spans="2:108" s="212" customFormat="1">
      <c r="B99" s="236" t="s">
        <v>23</v>
      </c>
      <c r="C99" s="216" t="s">
        <v>31</v>
      </c>
      <c r="D99" s="216"/>
      <c r="E99" s="237"/>
      <c r="F99" s="296" t="str">
        <f t="shared" si="70"/>
        <v>0</v>
      </c>
      <c r="G99" s="297" t="str">
        <f t="shared" si="69"/>
        <v>0</v>
      </c>
      <c r="H99" s="297" t="str">
        <f t="shared" si="69"/>
        <v>0</v>
      </c>
      <c r="I99" s="297" t="str">
        <f t="shared" si="69"/>
        <v>0</v>
      </c>
      <c r="J99" s="297" t="str">
        <f t="shared" si="69"/>
        <v>0</v>
      </c>
      <c r="K99" s="297" t="str">
        <f t="shared" si="69"/>
        <v>0</v>
      </c>
      <c r="L99" s="297" t="str">
        <f t="shared" si="69"/>
        <v>0</v>
      </c>
      <c r="M99" s="297" t="str">
        <f t="shared" si="69"/>
        <v>0</v>
      </c>
      <c r="N99" s="297" t="str">
        <f t="shared" si="69"/>
        <v>0</v>
      </c>
      <c r="O99" s="297" t="str">
        <f t="shared" si="69"/>
        <v>0</v>
      </c>
      <c r="P99" s="297" t="str">
        <f t="shared" si="69"/>
        <v>0</v>
      </c>
      <c r="Q99" s="297" t="str">
        <f t="shared" si="69"/>
        <v>0</v>
      </c>
      <c r="R99" s="297" t="str">
        <f t="shared" si="69"/>
        <v>0</v>
      </c>
      <c r="S99" s="297" t="str">
        <f t="shared" si="69"/>
        <v>0</v>
      </c>
      <c r="T99" s="298" t="str">
        <f t="shared" si="69"/>
        <v>0</v>
      </c>
      <c r="U99" s="265">
        <v>0</v>
      </c>
      <c r="V99" s="266">
        <v>0</v>
      </c>
      <c r="W99" s="266">
        <v>0</v>
      </c>
      <c r="X99" s="266">
        <v>0</v>
      </c>
      <c r="Y99" s="266">
        <v>0</v>
      </c>
      <c r="Z99" s="266">
        <v>0</v>
      </c>
      <c r="AA99" s="266">
        <v>0</v>
      </c>
      <c r="AB99" s="266">
        <v>0</v>
      </c>
      <c r="AC99" s="266">
        <v>0</v>
      </c>
      <c r="AD99" s="266">
        <v>0</v>
      </c>
      <c r="AE99" s="266">
        <v>0</v>
      </c>
      <c r="AF99" s="266">
        <v>0</v>
      </c>
      <c r="AG99" s="266">
        <v>0</v>
      </c>
      <c r="AH99" s="266">
        <v>0</v>
      </c>
      <c r="AI99" s="267">
        <v>0</v>
      </c>
      <c r="AJ99" s="211"/>
      <c r="AK99" s="211"/>
      <c r="AL99" s="211"/>
      <c r="AM99" s="211"/>
      <c r="AN99" s="211"/>
      <c r="AO99" s="211"/>
      <c r="AP99" s="211"/>
      <c r="AQ99" s="211"/>
      <c r="AR99" s="211"/>
      <c r="AS99" s="211"/>
      <c r="AT99" s="211"/>
      <c r="AU99" s="211"/>
      <c r="AV99" s="211"/>
      <c r="AW99" s="211"/>
      <c r="AX99" s="211"/>
      <c r="AY99" s="211"/>
      <c r="AZ99" s="211"/>
      <c r="BA99" s="211"/>
      <c r="BB99" s="211"/>
      <c r="BC99" s="211"/>
      <c r="BD99" s="211"/>
      <c r="BE99" s="211"/>
      <c r="BF99" s="211"/>
      <c r="BG99" s="211"/>
      <c r="BH99" s="211"/>
      <c r="BI99" s="211"/>
      <c r="BJ99" s="211"/>
      <c r="BK99" s="211"/>
      <c r="BL99" s="211"/>
      <c r="BM99" s="211"/>
      <c r="BN99" s="211"/>
      <c r="BO99" s="211"/>
      <c r="BP99" s="211"/>
      <c r="BQ99" s="211"/>
      <c r="BR99" s="211"/>
      <c r="BS99" s="211"/>
      <c r="BT99" s="211"/>
      <c r="BU99" s="211"/>
      <c r="BV99" s="211"/>
      <c r="BW99" s="211"/>
      <c r="BX99" s="211"/>
      <c r="BY99" s="211"/>
      <c r="BZ99" s="211"/>
      <c r="CA99" s="211"/>
      <c r="CB99" s="211"/>
      <c r="CC99" s="211"/>
      <c r="CD99" s="211"/>
      <c r="CE99" s="211"/>
      <c r="CF99" s="211"/>
      <c r="CG99" s="211"/>
      <c r="CH99" s="211"/>
      <c r="CI99" s="211"/>
      <c r="CJ99" s="211"/>
      <c r="CK99" s="211"/>
      <c r="CL99" s="211"/>
      <c r="CM99" s="211"/>
      <c r="CN99" s="211"/>
      <c r="CO99" s="211"/>
      <c r="CP99" s="211"/>
      <c r="CQ99" s="211"/>
      <c r="CR99" s="211"/>
      <c r="CS99" s="211"/>
      <c r="CT99" s="211"/>
      <c r="CU99" s="211"/>
      <c r="CV99" s="211"/>
      <c r="CW99" s="211"/>
      <c r="CX99" s="211"/>
      <c r="CY99" s="211"/>
      <c r="CZ99" s="211"/>
      <c r="DA99" s="211"/>
      <c r="DD99" s="213"/>
    </row>
    <row r="100" spans="2:108" s="212" customFormat="1">
      <c r="B100" s="238" t="s">
        <v>24</v>
      </c>
      <c r="C100" s="217" t="s">
        <v>295</v>
      </c>
      <c r="D100" s="217"/>
      <c r="E100" s="239"/>
      <c r="F100" s="299" t="str">
        <f t="shared" si="70"/>
        <v>0</v>
      </c>
      <c r="G100" s="300" t="str">
        <f t="shared" si="69"/>
        <v>0</v>
      </c>
      <c r="H100" s="300" t="str">
        <f t="shared" si="69"/>
        <v>0</v>
      </c>
      <c r="I100" s="300" t="str">
        <f t="shared" si="69"/>
        <v>0</v>
      </c>
      <c r="J100" s="300" t="str">
        <f t="shared" si="69"/>
        <v>0</v>
      </c>
      <c r="K100" s="300" t="str">
        <f t="shared" si="69"/>
        <v>0</v>
      </c>
      <c r="L100" s="300" t="str">
        <f t="shared" si="69"/>
        <v>0</v>
      </c>
      <c r="M100" s="300" t="str">
        <f t="shared" si="69"/>
        <v>0</v>
      </c>
      <c r="N100" s="300" t="str">
        <f t="shared" si="69"/>
        <v>0</v>
      </c>
      <c r="O100" s="300" t="str">
        <f t="shared" si="69"/>
        <v>0</v>
      </c>
      <c r="P100" s="300" t="str">
        <f t="shared" si="69"/>
        <v>0</v>
      </c>
      <c r="Q100" s="300" t="str">
        <f t="shared" si="69"/>
        <v>0</v>
      </c>
      <c r="R100" s="300" t="str">
        <f t="shared" si="69"/>
        <v>0</v>
      </c>
      <c r="S100" s="300" t="str">
        <f t="shared" si="69"/>
        <v>0</v>
      </c>
      <c r="T100" s="301" t="str">
        <f t="shared" si="69"/>
        <v>0</v>
      </c>
      <c r="U100" s="268">
        <v>0</v>
      </c>
      <c r="V100" s="269">
        <v>0</v>
      </c>
      <c r="W100" s="269">
        <v>0</v>
      </c>
      <c r="X100" s="269">
        <v>0</v>
      </c>
      <c r="Y100" s="269">
        <v>0</v>
      </c>
      <c r="Z100" s="269">
        <v>0</v>
      </c>
      <c r="AA100" s="269">
        <v>0</v>
      </c>
      <c r="AB100" s="269">
        <v>0</v>
      </c>
      <c r="AC100" s="269">
        <v>0</v>
      </c>
      <c r="AD100" s="269">
        <v>0</v>
      </c>
      <c r="AE100" s="269">
        <v>0</v>
      </c>
      <c r="AF100" s="269">
        <v>0</v>
      </c>
      <c r="AG100" s="269">
        <v>0</v>
      </c>
      <c r="AH100" s="269">
        <v>0</v>
      </c>
      <c r="AI100" s="270">
        <v>0</v>
      </c>
      <c r="AJ100" s="211"/>
      <c r="AK100" s="211"/>
      <c r="AL100" s="211"/>
      <c r="AM100" s="211"/>
      <c r="AN100" s="211"/>
      <c r="AO100" s="211"/>
      <c r="AP100" s="211"/>
      <c r="AQ100" s="211"/>
      <c r="AR100" s="211"/>
      <c r="AS100" s="211"/>
      <c r="AT100" s="211"/>
      <c r="AU100" s="211"/>
      <c r="AV100" s="211"/>
      <c r="AW100" s="211"/>
      <c r="AX100" s="211"/>
      <c r="AY100" s="211"/>
      <c r="AZ100" s="211"/>
      <c r="BA100" s="211"/>
      <c r="BB100" s="211"/>
      <c r="BC100" s="211"/>
      <c r="BD100" s="211"/>
      <c r="BE100" s="211"/>
      <c r="BF100" s="211"/>
      <c r="BG100" s="211"/>
      <c r="BH100" s="211"/>
      <c r="BI100" s="211"/>
      <c r="BJ100" s="211"/>
      <c r="BK100" s="211"/>
      <c r="BL100" s="211"/>
      <c r="BM100" s="211"/>
      <c r="BN100" s="211"/>
      <c r="BO100" s="211"/>
      <c r="BP100" s="211"/>
      <c r="BQ100" s="211"/>
      <c r="BR100" s="211"/>
      <c r="BS100" s="211"/>
      <c r="BT100" s="211"/>
      <c r="BU100" s="211"/>
      <c r="BV100" s="211"/>
      <c r="BW100" s="211"/>
      <c r="BX100" s="211"/>
      <c r="BY100" s="211"/>
      <c r="BZ100" s="211"/>
      <c r="CA100" s="211"/>
      <c r="CB100" s="211"/>
      <c r="CC100" s="211"/>
      <c r="CD100" s="211"/>
      <c r="CE100" s="211"/>
      <c r="CF100" s="211"/>
      <c r="CG100" s="211"/>
      <c r="CH100" s="211"/>
      <c r="CI100" s="211"/>
      <c r="CJ100" s="211"/>
      <c r="CK100" s="211"/>
      <c r="CL100" s="211"/>
      <c r="CM100" s="211"/>
      <c r="CN100" s="211"/>
      <c r="CO100" s="211"/>
      <c r="CP100" s="211"/>
      <c r="CQ100" s="211"/>
      <c r="CR100" s="211"/>
      <c r="CS100" s="211"/>
      <c r="CT100" s="211"/>
      <c r="CU100" s="211"/>
      <c r="CV100" s="211"/>
      <c r="CW100" s="211"/>
      <c r="CX100" s="211"/>
      <c r="CY100" s="211"/>
      <c r="CZ100" s="211"/>
      <c r="DA100" s="211"/>
      <c r="DD100" s="213"/>
    </row>
    <row r="101" spans="2:108" s="212" customFormat="1">
      <c r="B101" s="236" t="s">
        <v>298</v>
      </c>
      <c r="C101" s="216" t="s">
        <v>35</v>
      </c>
      <c r="D101" s="216"/>
      <c r="E101" s="237"/>
      <c r="F101" s="296" t="str">
        <f t="shared" si="70"/>
        <v>0</v>
      </c>
      <c r="G101" s="297" t="str">
        <f t="shared" si="69"/>
        <v>0</v>
      </c>
      <c r="H101" s="297" t="str">
        <f t="shared" si="69"/>
        <v>0</v>
      </c>
      <c r="I101" s="297" t="str">
        <f t="shared" si="69"/>
        <v>0</v>
      </c>
      <c r="J101" s="297" t="str">
        <f t="shared" si="69"/>
        <v>0</v>
      </c>
      <c r="K101" s="297" t="str">
        <f t="shared" si="69"/>
        <v>0</v>
      </c>
      <c r="L101" s="297" t="str">
        <f t="shared" si="69"/>
        <v>0</v>
      </c>
      <c r="M101" s="297" t="str">
        <f t="shared" si="69"/>
        <v>0</v>
      </c>
      <c r="N101" s="297" t="str">
        <f t="shared" si="69"/>
        <v>0</v>
      </c>
      <c r="O101" s="297" t="str">
        <f t="shared" si="69"/>
        <v>0</v>
      </c>
      <c r="P101" s="297" t="str">
        <f t="shared" si="69"/>
        <v>0</v>
      </c>
      <c r="Q101" s="297" t="str">
        <f t="shared" si="69"/>
        <v>0</v>
      </c>
      <c r="R101" s="297" t="str">
        <f t="shared" si="69"/>
        <v>0</v>
      </c>
      <c r="S101" s="297" t="str">
        <f t="shared" si="69"/>
        <v>0</v>
      </c>
      <c r="T101" s="298" t="str">
        <f t="shared" si="69"/>
        <v>0</v>
      </c>
      <c r="U101" s="265">
        <v>0</v>
      </c>
      <c r="V101" s="266">
        <v>0</v>
      </c>
      <c r="W101" s="266">
        <v>0</v>
      </c>
      <c r="X101" s="266">
        <v>0</v>
      </c>
      <c r="Y101" s="266">
        <v>0</v>
      </c>
      <c r="Z101" s="266">
        <v>0</v>
      </c>
      <c r="AA101" s="266">
        <v>0</v>
      </c>
      <c r="AB101" s="266">
        <v>0</v>
      </c>
      <c r="AC101" s="266">
        <v>0</v>
      </c>
      <c r="AD101" s="266">
        <v>0</v>
      </c>
      <c r="AE101" s="266">
        <v>0</v>
      </c>
      <c r="AF101" s="266">
        <v>0</v>
      </c>
      <c r="AG101" s="266">
        <v>0</v>
      </c>
      <c r="AH101" s="266">
        <v>0</v>
      </c>
      <c r="AI101" s="267">
        <v>0</v>
      </c>
      <c r="AJ101" s="211"/>
      <c r="AK101" s="211"/>
      <c r="AL101" s="211"/>
      <c r="AM101" s="211"/>
      <c r="AN101" s="211"/>
      <c r="AO101" s="211"/>
      <c r="AP101" s="211"/>
      <c r="AQ101" s="211"/>
      <c r="AR101" s="211"/>
      <c r="AS101" s="211"/>
      <c r="AT101" s="211"/>
      <c r="AU101" s="211"/>
      <c r="AV101" s="211"/>
      <c r="AW101" s="211"/>
      <c r="AX101" s="211"/>
      <c r="AY101" s="211"/>
      <c r="AZ101" s="211"/>
      <c r="BA101" s="211"/>
      <c r="BB101" s="211"/>
      <c r="BC101" s="211"/>
      <c r="BD101" s="211"/>
      <c r="BE101" s="211"/>
      <c r="BF101" s="211"/>
      <c r="BG101" s="211"/>
      <c r="BH101" s="211"/>
      <c r="BI101" s="211"/>
      <c r="BJ101" s="211"/>
      <c r="BK101" s="211"/>
      <c r="BL101" s="211"/>
      <c r="BM101" s="211"/>
      <c r="BN101" s="211"/>
      <c r="BO101" s="211"/>
      <c r="BP101" s="211"/>
      <c r="BQ101" s="211"/>
      <c r="BR101" s="211"/>
      <c r="BS101" s="211"/>
      <c r="BT101" s="211"/>
      <c r="BU101" s="211"/>
      <c r="BV101" s="211"/>
      <c r="BW101" s="211"/>
      <c r="BX101" s="211"/>
      <c r="BY101" s="211"/>
      <c r="BZ101" s="211"/>
      <c r="CA101" s="211"/>
      <c r="CB101" s="211"/>
      <c r="CC101" s="211"/>
      <c r="CD101" s="211"/>
      <c r="CE101" s="211"/>
      <c r="CF101" s="211"/>
      <c r="CG101" s="211"/>
      <c r="CH101" s="211"/>
      <c r="CI101" s="211"/>
      <c r="CJ101" s="211"/>
      <c r="CK101" s="211"/>
      <c r="CL101" s="211"/>
      <c r="CM101" s="211"/>
      <c r="CN101" s="211"/>
      <c r="CO101" s="211"/>
      <c r="CP101" s="211"/>
      <c r="CQ101" s="211"/>
      <c r="CR101" s="211"/>
      <c r="CS101" s="211"/>
      <c r="CT101" s="211"/>
      <c r="CU101" s="211"/>
      <c r="CV101" s="211"/>
      <c r="CW101" s="211"/>
      <c r="CX101" s="211"/>
      <c r="CY101" s="211"/>
      <c r="CZ101" s="211"/>
      <c r="DA101" s="211"/>
      <c r="DD101" s="213"/>
    </row>
    <row r="102" spans="2:108" s="212" customFormat="1">
      <c r="B102" s="238" t="s">
        <v>299</v>
      </c>
      <c r="C102" s="217" t="s">
        <v>37</v>
      </c>
      <c r="D102" s="217"/>
      <c r="E102" s="239"/>
      <c r="F102" s="299" t="str">
        <f t="shared" si="70"/>
        <v>0</v>
      </c>
      <c r="G102" s="300" t="str">
        <f t="shared" si="69"/>
        <v>0</v>
      </c>
      <c r="H102" s="300" t="str">
        <f t="shared" si="69"/>
        <v>0</v>
      </c>
      <c r="I102" s="300" t="str">
        <f t="shared" si="69"/>
        <v>0</v>
      </c>
      <c r="J102" s="300" t="str">
        <f t="shared" si="69"/>
        <v>0</v>
      </c>
      <c r="K102" s="300" t="str">
        <f t="shared" si="69"/>
        <v>0</v>
      </c>
      <c r="L102" s="300" t="str">
        <f t="shared" si="69"/>
        <v>0</v>
      </c>
      <c r="M102" s="300" t="str">
        <f t="shared" si="69"/>
        <v>0</v>
      </c>
      <c r="N102" s="300" t="str">
        <f t="shared" si="69"/>
        <v>0</v>
      </c>
      <c r="O102" s="300" t="str">
        <f t="shared" si="69"/>
        <v>0</v>
      </c>
      <c r="P102" s="300" t="str">
        <f t="shared" si="69"/>
        <v>0</v>
      </c>
      <c r="Q102" s="300" t="str">
        <f t="shared" si="69"/>
        <v>0</v>
      </c>
      <c r="R102" s="300" t="str">
        <f t="shared" si="69"/>
        <v>0</v>
      </c>
      <c r="S102" s="300" t="str">
        <f t="shared" si="69"/>
        <v>0</v>
      </c>
      <c r="T102" s="301" t="str">
        <f t="shared" si="69"/>
        <v>0</v>
      </c>
      <c r="U102" s="268">
        <v>0</v>
      </c>
      <c r="V102" s="269">
        <v>0</v>
      </c>
      <c r="W102" s="269">
        <v>0</v>
      </c>
      <c r="X102" s="269">
        <v>0</v>
      </c>
      <c r="Y102" s="269">
        <v>0</v>
      </c>
      <c r="Z102" s="269">
        <v>0</v>
      </c>
      <c r="AA102" s="269">
        <v>0</v>
      </c>
      <c r="AB102" s="269">
        <v>0</v>
      </c>
      <c r="AC102" s="269">
        <v>0</v>
      </c>
      <c r="AD102" s="269">
        <v>0</v>
      </c>
      <c r="AE102" s="269">
        <v>0</v>
      </c>
      <c r="AF102" s="269">
        <v>0</v>
      </c>
      <c r="AG102" s="269">
        <v>0</v>
      </c>
      <c r="AH102" s="269">
        <v>0</v>
      </c>
      <c r="AI102" s="270">
        <v>0</v>
      </c>
      <c r="AJ102" s="211"/>
      <c r="AK102" s="211"/>
      <c r="AL102" s="211"/>
      <c r="AM102" s="211"/>
      <c r="AN102" s="211"/>
      <c r="AO102" s="211"/>
      <c r="AP102" s="211"/>
      <c r="AQ102" s="211"/>
      <c r="AR102" s="211"/>
      <c r="AS102" s="211"/>
      <c r="AT102" s="211"/>
      <c r="AU102" s="211"/>
      <c r="AV102" s="211"/>
      <c r="AW102" s="211"/>
      <c r="AX102" s="211"/>
      <c r="AY102" s="211"/>
      <c r="AZ102" s="211"/>
      <c r="BA102" s="211"/>
      <c r="BB102" s="211"/>
      <c r="BC102" s="211"/>
      <c r="BD102" s="211"/>
      <c r="BE102" s="211"/>
      <c r="BF102" s="211"/>
      <c r="BG102" s="211"/>
      <c r="BH102" s="211"/>
      <c r="BI102" s="211"/>
      <c r="BJ102" s="211"/>
      <c r="BK102" s="211"/>
      <c r="BL102" s="211"/>
      <c r="BM102" s="211"/>
      <c r="BN102" s="211"/>
      <c r="BO102" s="211"/>
      <c r="BP102" s="211"/>
      <c r="BQ102" s="211"/>
      <c r="BR102" s="211"/>
      <c r="BS102" s="211"/>
      <c r="BT102" s="211"/>
      <c r="BU102" s="211"/>
      <c r="BV102" s="211"/>
      <c r="BW102" s="211"/>
      <c r="BX102" s="211"/>
      <c r="BY102" s="211"/>
      <c r="BZ102" s="211"/>
      <c r="CA102" s="211"/>
      <c r="CB102" s="211"/>
      <c r="CC102" s="211"/>
      <c r="CD102" s="211"/>
      <c r="CE102" s="211"/>
      <c r="CF102" s="211"/>
      <c r="CG102" s="211"/>
      <c r="CH102" s="211"/>
      <c r="CI102" s="211"/>
      <c r="CJ102" s="211"/>
      <c r="CK102" s="211"/>
      <c r="CL102" s="211"/>
      <c r="CM102" s="211"/>
      <c r="CN102" s="211"/>
      <c r="CO102" s="211"/>
      <c r="CP102" s="211"/>
      <c r="CQ102" s="211"/>
      <c r="CR102" s="211"/>
      <c r="CS102" s="211"/>
      <c r="CT102" s="211"/>
      <c r="CU102" s="211"/>
      <c r="CV102" s="211"/>
      <c r="CW102" s="211"/>
      <c r="CX102" s="211"/>
      <c r="CY102" s="211"/>
      <c r="CZ102" s="211"/>
      <c r="DA102" s="211"/>
      <c r="DD102" s="213"/>
    </row>
    <row r="103" spans="2:108" s="212" customFormat="1">
      <c r="B103" s="236" t="s">
        <v>300</v>
      </c>
      <c r="C103" s="216" t="s">
        <v>39</v>
      </c>
      <c r="D103" s="216"/>
      <c r="E103" s="237"/>
      <c r="F103" s="296" t="str">
        <f t="shared" si="70"/>
        <v>0</v>
      </c>
      <c r="G103" s="297" t="str">
        <f t="shared" si="69"/>
        <v>0</v>
      </c>
      <c r="H103" s="297" t="str">
        <f t="shared" si="69"/>
        <v>0</v>
      </c>
      <c r="I103" s="297" t="str">
        <f t="shared" si="69"/>
        <v>0</v>
      </c>
      <c r="J103" s="297" t="str">
        <f t="shared" si="69"/>
        <v>0</v>
      </c>
      <c r="K103" s="297" t="str">
        <f t="shared" si="69"/>
        <v>0</v>
      </c>
      <c r="L103" s="297" t="str">
        <f t="shared" si="69"/>
        <v>0</v>
      </c>
      <c r="M103" s="297" t="str">
        <f t="shared" si="69"/>
        <v>0</v>
      </c>
      <c r="N103" s="297" t="str">
        <f t="shared" si="69"/>
        <v>0</v>
      </c>
      <c r="O103" s="297" t="str">
        <f t="shared" si="69"/>
        <v>0</v>
      </c>
      <c r="P103" s="297" t="str">
        <f t="shared" si="69"/>
        <v>0</v>
      </c>
      <c r="Q103" s="297" t="str">
        <f t="shared" si="69"/>
        <v>0</v>
      </c>
      <c r="R103" s="297" t="str">
        <f t="shared" si="69"/>
        <v>0</v>
      </c>
      <c r="S103" s="297" t="str">
        <f t="shared" si="69"/>
        <v>0</v>
      </c>
      <c r="T103" s="298" t="str">
        <f t="shared" si="69"/>
        <v>0</v>
      </c>
      <c r="U103" s="265">
        <v>0</v>
      </c>
      <c r="V103" s="266">
        <v>0</v>
      </c>
      <c r="W103" s="266">
        <v>0</v>
      </c>
      <c r="X103" s="266">
        <v>0</v>
      </c>
      <c r="Y103" s="266">
        <v>0</v>
      </c>
      <c r="Z103" s="266">
        <v>0</v>
      </c>
      <c r="AA103" s="266">
        <v>0</v>
      </c>
      <c r="AB103" s="266">
        <v>0</v>
      </c>
      <c r="AC103" s="266">
        <v>0</v>
      </c>
      <c r="AD103" s="266">
        <v>0</v>
      </c>
      <c r="AE103" s="266">
        <v>0</v>
      </c>
      <c r="AF103" s="266">
        <v>0</v>
      </c>
      <c r="AG103" s="266">
        <v>0</v>
      </c>
      <c r="AH103" s="266">
        <v>0</v>
      </c>
      <c r="AI103" s="267">
        <v>0</v>
      </c>
      <c r="AJ103" s="211"/>
      <c r="AK103" s="211"/>
      <c r="AL103" s="211"/>
      <c r="AM103" s="211"/>
      <c r="AN103" s="211"/>
      <c r="AO103" s="211"/>
      <c r="AP103" s="211"/>
      <c r="AQ103" s="211"/>
      <c r="AR103" s="211"/>
      <c r="AS103" s="211"/>
      <c r="AT103" s="211"/>
      <c r="AU103" s="211"/>
      <c r="AV103" s="211"/>
      <c r="AW103" s="211"/>
      <c r="AX103" s="211"/>
      <c r="AY103" s="211"/>
      <c r="AZ103" s="211"/>
      <c r="BA103" s="211"/>
      <c r="BB103" s="211"/>
      <c r="BC103" s="211"/>
      <c r="BD103" s="211"/>
      <c r="BE103" s="211"/>
      <c r="BF103" s="211"/>
      <c r="BG103" s="211"/>
      <c r="BH103" s="211"/>
      <c r="BI103" s="211"/>
      <c r="BJ103" s="211"/>
      <c r="BK103" s="211"/>
      <c r="BL103" s="211"/>
      <c r="BM103" s="211"/>
      <c r="BN103" s="211"/>
      <c r="BO103" s="211"/>
      <c r="BP103" s="211"/>
      <c r="BQ103" s="211"/>
      <c r="BR103" s="211"/>
      <c r="BS103" s="211"/>
      <c r="BT103" s="211"/>
      <c r="BU103" s="211"/>
      <c r="BV103" s="211"/>
      <c r="BW103" s="211"/>
      <c r="BX103" s="211"/>
      <c r="BY103" s="211"/>
      <c r="BZ103" s="211"/>
      <c r="CA103" s="211"/>
      <c r="CB103" s="211"/>
      <c r="CC103" s="211"/>
      <c r="CD103" s="211"/>
      <c r="CE103" s="211"/>
      <c r="CF103" s="211"/>
      <c r="CG103" s="211"/>
      <c r="CH103" s="211"/>
      <c r="CI103" s="211"/>
      <c r="CJ103" s="211"/>
      <c r="CK103" s="211"/>
      <c r="CL103" s="211"/>
      <c r="CM103" s="211"/>
      <c r="CN103" s="211"/>
      <c r="CO103" s="211"/>
      <c r="CP103" s="211"/>
      <c r="CQ103" s="211"/>
      <c r="CR103" s="211"/>
      <c r="CS103" s="211"/>
      <c r="CT103" s="211"/>
      <c r="CU103" s="211"/>
      <c r="CV103" s="211"/>
      <c r="CW103" s="211"/>
      <c r="CX103" s="211"/>
      <c r="CY103" s="211"/>
      <c r="CZ103" s="211"/>
      <c r="DA103" s="211"/>
      <c r="DD103" s="213"/>
    </row>
    <row r="104" spans="2:108" s="212" customFormat="1">
      <c r="B104" s="238" t="s">
        <v>301</v>
      </c>
      <c r="C104" s="217" t="s">
        <v>302</v>
      </c>
      <c r="D104" s="217"/>
      <c r="E104" s="239"/>
      <c r="F104" s="299" t="str">
        <f t="shared" si="70"/>
        <v>0</v>
      </c>
      <c r="G104" s="300" t="str">
        <f t="shared" si="69"/>
        <v>0</v>
      </c>
      <c r="H104" s="300" t="str">
        <f t="shared" si="69"/>
        <v>0</v>
      </c>
      <c r="I104" s="300" t="str">
        <f t="shared" si="69"/>
        <v>0</v>
      </c>
      <c r="J104" s="300" t="str">
        <f t="shared" ref="J104:T117" si="71">IFERROR(IF(AND($AB104&gt;0,Y104&gt;0),Y104/$AB104-1,(Y104-($AB104))/ABS($AB104)),"0")</f>
        <v>0</v>
      </c>
      <c r="K104" s="300" t="str">
        <f t="shared" si="71"/>
        <v>0</v>
      </c>
      <c r="L104" s="300" t="str">
        <f t="shared" si="71"/>
        <v>0</v>
      </c>
      <c r="M104" s="300" t="str">
        <f t="shared" si="71"/>
        <v>0</v>
      </c>
      <c r="N104" s="300" t="str">
        <f t="shared" si="71"/>
        <v>0</v>
      </c>
      <c r="O104" s="300" t="str">
        <f t="shared" si="71"/>
        <v>0</v>
      </c>
      <c r="P104" s="300" t="str">
        <f t="shared" si="71"/>
        <v>0</v>
      </c>
      <c r="Q104" s="300" t="str">
        <f t="shared" si="71"/>
        <v>0</v>
      </c>
      <c r="R104" s="300" t="str">
        <f t="shared" si="71"/>
        <v>0</v>
      </c>
      <c r="S104" s="300" t="str">
        <f t="shared" si="71"/>
        <v>0</v>
      </c>
      <c r="T104" s="301" t="str">
        <f t="shared" si="71"/>
        <v>0</v>
      </c>
      <c r="U104" s="268">
        <v>0</v>
      </c>
      <c r="V104" s="269">
        <v>0</v>
      </c>
      <c r="W104" s="269">
        <v>0</v>
      </c>
      <c r="X104" s="269">
        <v>0</v>
      </c>
      <c r="Y104" s="269">
        <v>0</v>
      </c>
      <c r="Z104" s="269">
        <v>0</v>
      </c>
      <c r="AA104" s="269">
        <v>0</v>
      </c>
      <c r="AB104" s="269">
        <v>0</v>
      </c>
      <c r="AC104" s="269">
        <v>0</v>
      </c>
      <c r="AD104" s="269">
        <v>0</v>
      </c>
      <c r="AE104" s="269">
        <v>0</v>
      </c>
      <c r="AF104" s="269">
        <v>0</v>
      </c>
      <c r="AG104" s="269">
        <v>0</v>
      </c>
      <c r="AH104" s="269">
        <v>0</v>
      </c>
      <c r="AI104" s="270">
        <v>0</v>
      </c>
      <c r="AJ104" s="211"/>
      <c r="AK104" s="211"/>
      <c r="AL104" s="211"/>
      <c r="AM104" s="211"/>
      <c r="AN104" s="211"/>
      <c r="AO104" s="211"/>
      <c r="AP104" s="211"/>
      <c r="AQ104" s="211"/>
      <c r="AR104" s="211"/>
      <c r="AS104" s="211"/>
      <c r="AT104" s="211"/>
      <c r="AU104" s="211"/>
      <c r="AV104" s="211"/>
      <c r="AW104" s="211"/>
      <c r="AX104" s="211"/>
      <c r="AY104" s="211"/>
      <c r="AZ104" s="211"/>
      <c r="BA104" s="211"/>
      <c r="BB104" s="211"/>
      <c r="BC104" s="211"/>
      <c r="BD104" s="211"/>
      <c r="BE104" s="211"/>
      <c r="BF104" s="211"/>
      <c r="BG104" s="211"/>
      <c r="BH104" s="211"/>
      <c r="BI104" s="211"/>
      <c r="BJ104" s="211"/>
      <c r="BK104" s="211"/>
      <c r="BL104" s="211"/>
      <c r="BM104" s="211"/>
      <c r="BN104" s="211"/>
      <c r="BO104" s="211"/>
      <c r="BP104" s="211"/>
      <c r="BQ104" s="211"/>
      <c r="BR104" s="211"/>
      <c r="BS104" s="211"/>
      <c r="BT104" s="211"/>
      <c r="BU104" s="211"/>
      <c r="BV104" s="211"/>
      <c r="BW104" s="211"/>
      <c r="BX104" s="211"/>
      <c r="BY104" s="211"/>
      <c r="BZ104" s="211"/>
      <c r="CA104" s="211"/>
      <c r="CB104" s="211"/>
      <c r="CC104" s="211"/>
      <c r="CD104" s="211"/>
      <c r="CE104" s="211"/>
      <c r="CF104" s="211"/>
      <c r="CG104" s="211"/>
      <c r="CH104" s="211"/>
      <c r="CI104" s="211"/>
      <c r="CJ104" s="211"/>
      <c r="CK104" s="211"/>
      <c r="CL104" s="211"/>
      <c r="CM104" s="211"/>
      <c r="CN104" s="211"/>
      <c r="CO104" s="211"/>
      <c r="CP104" s="211"/>
      <c r="CQ104" s="211"/>
      <c r="CR104" s="211"/>
      <c r="CS104" s="211"/>
      <c r="CT104" s="211"/>
      <c r="CU104" s="211"/>
      <c r="CV104" s="211"/>
      <c r="CW104" s="211"/>
      <c r="CX104" s="211"/>
      <c r="CY104" s="211"/>
      <c r="CZ104" s="211"/>
      <c r="DA104" s="211"/>
      <c r="DD104" s="213"/>
    </row>
    <row r="105" spans="2:108" s="212" customFormat="1">
      <c r="B105" s="236" t="s">
        <v>303</v>
      </c>
      <c r="C105" s="216" t="s">
        <v>47</v>
      </c>
      <c r="D105" s="216"/>
      <c r="E105" s="237"/>
      <c r="F105" s="296" t="str">
        <f t="shared" si="70"/>
        <v>0</v>
      </c>
      <c r="G105" s="297" t="str">
        <f t="shared" si="70"/>
        <v>0</v>
      </c>
      <c r="H105" s="297" t="str">
        <f t="shared" si="70"/>
        <v>0</v>
      </c>
      <c r="I105" s="297" t="str">
        <f t="shared" si="70"/>
        <v>0</v>
      </c>
      <c r="J105" s="297" t="str">
        <f t="shared" si="71"/>
        <v>0</v>
      </c>
      <c r="K105" s="297" t="str">
        <f t="shared" si="71"/>
        <v>0</v>
      </c>
      <c r="L105" s="297" t="str">
        <f t="shared" si="71"/>
        <v>0</v>
      </c>
      <c r="M105" s="297" t="str">
        <f t="shared" si="71"/>
        <v>0</v>
      </c>
      <c r="N105" s="297" t="str">
        <f t="shared" si="71"/>
        <v>0</v>
      </c>
      <c r="O105" s="297" t="str">
        <f t="shared" si="71"/>
        <v>0</v>
      </c>
      <c r="P105" s="297" t="str">
        <f t="shared" si="71"/>
        <v>0</v>
      </c>
      <c r="Q105" s="297" t="str">
        <f t="shared" si="71"/>
        <v>0</v>
      </c>
      <c r="R105" s="297" t="str">
        <f t="shared" si="71"/>
        <v>0</v>
      </c>
      <c r="S105" s="297" t="str">
        <f t="shared" si="71"/>
        <v>0</v>
      </c>
      <c r="T105" s="298" t="str">
        <f t="shared" si="71"/>
        <v>0</v>
      </c>
      <c r="U105" s="265">
        <v>0</v>
      </c>
      <c r="V105" s="266">
        <v>0</v>
      </c>
      <c r="W105" s="266">
        <v>0</v>
      </c>
      <c r="X105" s="266">
        <v>0</v>
      </c>
      <c r="Y105" s="266">
        <v>0</v>
      </c>
      <c r="Z105" s="266">
        <v>0</v>
      </c>
      <c r="AA105" s="266">
        <v>0</v>
      </c>
      <c r="AB105" s="266">
        <v>0</v>
      </c>
      <c r="AC105" s="266">
        <v>0</v>
      </c>
      <c r="AD105" s="266">
        <v>0</v>
      </c>
      <c r="AE105" s="266">
        <v>0</v>
      </c>
      <c r="AF105" s="266">
        <v>0</v>
      </c>
      <c r="AG105" s="266">
        <v>0</v>
      </c>
      <c r="AH105" s="266">
        <v>0</v>
      </c>
      <c r="AI105" s="267">
        <v>0</v>
      </c>
      <c r="AJ105" s="211"/>
      <c r="AK105" s="211"/>
      <c r="AL105" s="211"/>
      <c r="AM105" s="211"/>
      <c r="AN105" s="211"/>
      <c r="AO105" s="211"/>
      <c r="AP105" s="211"/>
      <c r="AQ105" s="211"/>
      <c r="AR105" s="211"/>
      <c r="AS105" s="211"/>
      <c r="AT105" s="211"/>
      <c r="AU105" s="211"/>
      <c r="AV105" s="211"/>
      <c r="AW105" s="211"/>
      <c r="AX105" s="211"/>
      <c r="AY105" s="211"/>
      <c r="AZ105" s="211"/>
      <c r="BA105" s="211"/>
      <c r="BB105" s="211"/>
      <c r="BC105" s="211"/>
      <c r="BD105" s="211"/>
      <c r="BE105" s="211"/>
      <c r="BF105" s="211"/>
      <c r="BG105" s="211"/>
      <c r="BH105" s="211"/>
      <c r="BI105" s="211"/>
      <c r="BJ105" s="211"/>
      <c r="BK105" s="211"/>
      <c r="BL105" s="211"/>
      <c r="BM105" s="211"/>
      <c r="BN105" s="211"/>
      <c r="BO105" s="211"/>
      <c r="BP105" s="211"/>
      <c r="BQ105" s="211"/>
      <c r="BR105" s="211"/>
      <c r="BS105" s="211"/>
      <c r="BT105" s="211"/>
      <c r="BU105" s="211"/>
      <c r="BV105" s="211"/>
      <c r="BW105" s="211"/>
      <c r="BX105" s="211"/>
      <c r="BY105" s="211"/>
      <c r="BZ105" s="211"/>
      <c r="CA105" s="211"/>
      <c r="CB105" s="211"/>
      <c r="CC105" s="211"/>
      <c r="CD105" s="211"/>
      <c r="CE105" s="211"/>
      <c r="CF105" s="211"/>
      <c r="CG105" s="211"/>
      <c r="CH105" s="211"/>
      <c r="CI105" s="211"/>
      <c r="CJ105" s="211"/>
      <c r="CK105" s="211"/>
      <c r="CL105" s="211"/>
      <c r="CM105" s="211"/>
      <c r="CN105" s="211"/>
      <c r="CO105" s="211"/>
      <c r="CP105" s="211"/>
      <c r="CQ105" s="211"/>
      <c r="CR105" s="211"/>
      <c r="CS105" s="211"/>
      <c r="CT105" s="211"/>
      <c r="CU105" s="211"/>
      <c r="CV105" s="211"/>
      <c r="CW105" s="211"/>
      <c r="CX105" s="211"/>
      <c r="CY105" s="211"/>
      <c r="CZ105" s="211"/>
      <c r="DA105" s="211"/>
      <c r="DD105" s="213"/>
    </row>
    <row r="106" spans="2:108" s="212" customFormat="1">
      <c r="B106" s="238" t="s">
        <v>304</v>
      </c>
      <c r="C106" s="217" t="s">
        <v>45</v>
      </c>
      <c r="D106" s="217"/>
      <c r="E106" s="239"/>
      <c r="F106" s="299" t="str">
        <f t="shared" si="70"/>
        <v>0</v>
      </c>
      <c r="G106" s="300" t="str">
        <f t="shared" si="70"/>
        <v>0</v>
      </c>
      <c r="H106" s="300" t="str">
        <f t="shared" si="70"/>
        <v>0</v>
      </c>
      <c r="I106" s="300" t="str">
        <f t="shared" si="70"/>
        <v>0</v>
      </c>
      <c r="J106" s="300" t="str">
        <f t="shared" si="71"/>
        <v>0</v>
      </c>
      <c r="K106" s="300" t="str">
        <f t="shared" si="71"/>
        <v>0</v>
      </c>
      <c r="L106" s="300" t="str">
        <f t="shared" si="71"/>
        <v>0</v>
      </c>
      <c r="M106" s="300" t="str">
        <f t="shared" si="71"/>
        <v>0</v>
      </c>
      <c r="N106" s="300" t="str">
        <f t="shared" si="71"/>
        <v>0</v>
      </c>
      <c r="O106" s="300" t="str">
        <f t="shared" si="71"/>
        <v>0</v>
      </c>
      <c r="P106" s="300" t="str">
        <f t="shared" si="71"/>
        <v>0</v>
      </c>
      <c r="Q106" s="300" t="str">
        <f t="shared" si="71"/>
        <v>0</v>
      </c>
      <c r="R106" s="300" t="str">
        <f t="shared" si="71"/>
        <v>0</v>
      </c>
      <c r="S106" s="300" t="str">
        <f t="shared" si="71"/>
        <v>0</v>
      </c>
      <c r="T106" s="301" t="str">
        <f t="shared" si="71"/>
        <v>0</v>
      </c>
      <c r="U106" s="268">
        <v>0</v>
      </c>
      <c r="V106" s="269">
        <v>0</v>
      </c>
      <c r="W106" s="269">
        <v>0</v>
      </c>
      <c r="X106" s="269">
        <v>0</v>
      </c>
      <c r="Y106" s="269">
        <v>0</v>
      </c>
      <c r="Z106" s="269">
        <v>0</v>
      </c>
      <c r="AA106" s="269">
        <v>0</v>
      </c>
      <c r="AB106" s="269">
        <v>0</v>
      </c>
      <c r="AC106" s="269">
        <v>0</v>
      </c>
      <c r="AD106" s="269">
        <v>0</v>
      </c>
      <c r="AE106" s="269">
        <v>0</v>
      </c>
      <c r="AF106" s="269">
        <v>0</v>
      </c>
      <c r="AG106" s="269">
        <v>0</v>
      </c>
      <c r="AH106" s="269">
        <v>0</v>
      </c>
      <c r="AI106" s="270">
        <v>0</v>
      </c>
      <c r="AJ106" s="211"/>
      <c r="AK106" s="211"/>
      <c r="AL106" s="211"/>
      <c r="AM106" s="211"/>
      <c r="AN106" s="211"/>
      <c r="AO106" s="211"/>
      <c r="AP106" s="211"/>
      <c r="AQ106" s="211"/>
      <c r="AR106" s="211"/>
      <c r="AS106" s="211"/>
      <c r="AT106" s="211"/>
      <c r="AU106" s="211"/>
      <c r="AV106" s="211"/>
      <c r="AW106" s="211"/>
      <c r="AX106" s="211"/>
      <c r="AY106" s="211"/>
      <c r="AZ106" s="211"/>
      <c r="BA106" s="211"/>
      <c r="BB106" s="211"/>
      <c r="BC106" s="211"/>
      <c r="BD106" s="211"/>
      <c r="BE106" s="211"/>
      <c r="BF106" s="211"/>
      <c r="BG106" s="211"/>
      <c r="BH106" s="211"/>
      <c r="BI106" s="211"/>
      <c r="BJ106" s="211"/>
      <c r="BK106" s="211"/>
      <c r="BL106" s="211"/>
      <c r="BM106" s="211"/>
      <c r="BN106" s="211"/>
      <c r="BO106" s="211"/>
      <c r="BP106" s="211"/>
      <c r="BQ106" s="211"/>
      <c r="BR106" s="211"/>
      <c r="BS106" s="211"/>
      <c r="BT106" s="211"/>
      <c r="BU106" s="211"/>
      <c r="BV106" s="211"/>
      <c r="BW106" s="211"/>
      <c r="BX106" s="211"/>
      <c r="BY106" s="211"/>
      <c r="BZ106" s="211"/>
      <c r="CA106" s="211"/>
      <c r="CB106" s="211"/>
      <c r="CC106" s="211"/>
      <c r="CD106" s="211"/>
      <c r="CE106" s="211"/>
      <c r="CF106" s="211"/>
      <c r="CG106" s="211"/>
      <c r="CH106" s="211"/>
      <c r="CI106" s="211"/>
      <c r="CJ106" s="211"/>
      <c r="CK106" s="211"/>
      <c r="CL106" s="211"/>
      <c r="CM106" s="211"/>
      <c r="CN106" s="211"/>
      <c r="CO106" s="211"/>
      <c r="CP106" s="211"/>
      <c r="CQ106" s="211"/>
      <c r="CR106" s="211"/>
      <c r="CS106" s="211"/>
      <c r="CT106" s="211"/>
      <c r="CU106" s="211"/>
      <c r="CV106" s="211"/>
      <c r="CW106" s="211"/>
      <c r="CX106" s="211"/>
      <c r="CY106" s="211"/>
      <c r="CZ106" s="211"/>
      <c r="DA106" s="211"/>
      <c r="DD106" s="213"/>
    </row>
    <row r="107" spans="2:108" s="212" customFormat="1">
      <c r="B107" s="236" t="s">
        <v>305</v>
      </c>
      <c r="C107" s="216" t="s">
        <v>306</v>
      </c>
      <c r="D107" s="216"/>
      <c r="E107" s="237"/>
      <c r="F107" s="296" t="str">
        <f t="shared" si="70"/>
        <v>0</v>
      </c>
      <c r="G107" s="297" t="str">
        <f t="shared" si="70"/>
        <v>0</v>
      </c>
      <c r="H107" s="297" t="str">
        <f t="shared" si="70"/>
        <v>0</v>
      </c>
      <c r="I107" s="297" t="str">
        <f t="shared" si="70"/>
        <v>0</v>
      </c>
      <c r="J107" s="297" t="str">
        <f t="shared" si="71"/>
        <v>0</v>
      </c>
      <c r="K107" s="297" t="str">
        <f t="shared" si="71"/>
        <v>0</v>
      </c>
      <c r="L107" s="297" t="str">
        <f t="shared" si="71"/>
        <v>0</v>
      </c>
      <c r="M107" s="297" t="str">
        <f t="shared" si="71"/>
        <v>0</v>
      </c>
      <c r="N107" s="297" t="str">
        <f t="shared" si="71"/>
        <v>0</v>
      </c>
      <c r="O107" s="297" t="str">
        <f t="shared" si="71"/>
        <v>0</v>
      </c>
      <c r="P107" s="297" t="str">
        <f t="shared" si="71"/>
        <v>0</v>
      </c>
      <c r="Q107" s="297" t="str">
        <f t="shared" si="71"/>
        <v>0</v>
      </c>
      <c r="R107" s="297" t="str">
        <f t="shared" si="71"/>
        <v>0</v>
      </c>
      <c r="S107" s="297" t="str">
        <f t="shared" si="71"/>
        <v>0</v>
      </c>
      <c r="T107" s="298" t="str">
        <f t="shared" si="71"/>
        <v>0</v>
      </c>
      <c r="U107" s="265">
        <v>0</v>
      </c>
      <c r="V107" s="266">
        <v>0</v>
      </c>
      <c r="W107" s="266">
        <v>0</v>
      </c>
      <c r="X107" s="266">
        <v>0</v>
      </c>
      <c r="Y107" s="266">
        <v>0</v>
      </c>
      <c r="Z107" s="266">
        <v>0</v>
      </c>
      <c r="AA107" s="266">
        <v>0</v>
      </c>
      <c r="AB107" s="266">
        <v>0</v>
      </c>
      <c r="AC107" s="266">
        <v>0</v>
      </c>
      <c r="AD107" s="266">
        <v>0</v>
      </c>
      <c r="AE107" s="266">
        <v>0</v>
      </c>
      <c r="AF107" s="266">
        <v>0</v>
      </c>
      <c r="AG107" s="266">
        <v>0</v>
      </c>
      <c r="AH107" s="266">
        <v>0</v>
      </c>
      <c r="AI107" s="267">
        <v>0</v>
      </c>
      <c r="AJ107" s="211"/>
      <c r="AK107" s="211"/>
      <c r="AL107" s="211"/>
      <c r="AM107" s="211"/>
      <c r="AN107" s="211"/>
      <c r="AO107" s="211"/>
      <c r="AP107" s="211"/>
      <c r="AQ107" s="211"/>
      <c r="AR107" s="211"/>
      <c r="AS107" s="211"/>
      <c r="AT107" s="211"/>
      <c r="AU107" s="211"/>
      <c r="AV107" s="211"/>
      <c r="AW107" s="211"/>
      <c r="AX107" s="211"/>
      <c r="AY107" s="211"/>
      <c r="AZ107" s="211"/>
      <c r="BA107" s="211"/>
      <c r="BB107" s="211"/>
      <c r="BC107" s="211"/>
      <c r="BD107" s="211"/>
      <c r="BE107" s="211"/>
      <c r="BF107" s="211"/>
      <c r="BG107" s="211"/>
      <c r="BH107" s="211"/>
      <c r="BI107" s="211"/>
      <c r="BJ107" s="211"/>
      <c r="BK107" s="211"/>
      <c r="BL107" s="211"/>
      <c r="BM107" s="211"/>
      <c r="BN107" s="211"/>
      <c r="BO107" s="211"/>
      <c r="BP107" s="211"/>
      <c r="BQ107" s="211"/>
      <c r="BR107" s="211"/>
      <c r="BS107" s="211"/>
      <c r="BT107" s="211"/>
      <c r="BU107" s="211"/>
      <c r="BV107" s="211"/>
      <c r="BW107" s="211"/>
      <c r="BX107" s="211"/>
      <c r="BY107" s="211"/>
      <c r="BZ107" s="211"/>
      <c r="CA107" s="211"/>
      <c r="CB107" s="211"/>
      <c r="CC107" s="211"/>
      <c r="CD107" s="211"/>
      <c r="CE107" s="211"/>
      <c r="CF107" s="211"/>
      <c r="CG107" s="211"/>
      <c r="CH107" s="211"/>
      <c r="CI107" s="211"/>
      <c r="CJ107" s="211"/>
      <c r="CK107" s="211"/>
      <c r="CL107" s="211"/>
      <c r="CM107" s="211"/>
      <c r="CN107" s="211"/>
      <c r="CO107" s="211"/>
      <c r="CP107" s="211"/>
      <c r="CQ107" s="211"/>
      <c r="CR107" s="211"/>
      <c r="CS107" s="211"/>
      <c r="CT107" s="211"/>
      <c r="CU107" s="211"/>
      <c r="CV107" s="211"/>
      <c r="CW107" s="211"/>
      <c r="CX107" s="211"/>
      <c r="CY107" s="211"/>
      <c r="CZ107" s="211"/>
      <c r="DA107" s="211"/>
      <c r="DD107" s="213"/>
    </row>
    <row r="108" spans="2:108" s="212" customFormat="1">
      <c r="B108" s="238" t="s">
        <v>51</v>
      </c>
      <c r="C108" s="219" t="s">
        <v>540</v>
      </c>
      <c r="D108" s="217"/>
      <c r="E108" s="239"/>
      <c r="F108" s="299" t="str">
        <f t="shared" si="70"/>
        <v>0</v>
      </c>
      <c r="G108" s="300" t="str">
        <f t="shared" si="70"/>
        <v>0</v>
      </c>
      <c r="H108" s="300" t="str">
        <f t="shared" si="70"/>
        <v>0</v>
      </c>
      <c r="I108" s="300" t="str">
        <f t="shared" si="70"/>
        <v>0</v>
      </c>
      <c r="J108" s="300" t="str">
        <f t="shared" si="71"/>
        <v>0</v>
      </c>
      <c r="K108" s="300" t="str">
        <f t="shared" si="71"/>
        <v>0</v>
      </c>
      <c r="L108" s="300" t="str">
        <f t="shared" si="71"/>
        <v>0</v>
      </c>
      <c r="M108" s="300" t="str">
        <f t="shared" si="71"/>
        <v>0</v>
      </c>
      <c r="N108" s="300" t="str">
        <f t="shared" si="71"/>
        <v>0</v>
      </c>
      <c r="O108" s="300" t="str">
        <f t="shared" si="71"/>
        <v>0</v>
      </c>
      <c r="P108" s="300" t="str">
        <f t="shared" si="71"/>
        <v>0</v>
      </c>
      <c r="Q108" s="300" t="str">
        <f t="shared" si="71"/>
        <v>0</v>
      </c>
      <c r="R108" s="300" t="str">
        <f t="shared" si="71"/>
        <v>0</v>
      </c>
      <c r="S108" s="300" t="str">
        <f t="shared" si="71"/>
        <v>0</v>
      </c>
      <c r="T108" s="301" t="str">
        <f t="shared" si="71"/>
        <v>0</v>
      </c>
      <c r="U108" s="268">
        <v>0</v>
      </c>
      <c r="V108" s="269">
        <v>0</v>
      </c>
      <c r="W108" s="269">
        <v>0</v>
      </c>
      <c r="X108" s="269">
        <v>0</v>
      </c>
      <c r="Y108" s="269">
        <v>0</v>
      </c>
      <c r="Z108" s="269">
        <v>0</v>
      </c>
      <c r="AA108" s="269">
        <v>0</v>
      </c>
      <c r="AB108" s="269">
        <v>0</v>
      </c>
      <c r="AC108" s="269">
        <v>0</v>
      </c>
      <c r="AD108" s="269">
        <v>0</v>
      </c>
      <c r="AE108" s="269">
        <v>0</v>
      </c>
      <c r="AF108" s="269">
        <v>0</v>
      </c>
      <c r="AG108" s="269">
        <v>0</v>
      </c>
      <c r="AH108" s="269">
        <v>0</v>
      </c>
      <c r="AI108" s="270">
        <v>0</v>
      </c>
      <c r="AJ108" s="211"/>
      <c r="AK108" s="211"/>
      <c r="AL108" s="211"/>
      <c r="AM108" s="211"/>
      <c r="AN108" s="211"/>
      <c r="AO108" s="211"/>
      <c r="AP108" s="211"/>
      <c r="AQ108" s="211"/>
      <c r="AR108" s="211"/>
      <c r="AS108" s="211"/>
      <c r="AT108" s="211"/>
      <c r="AU108" s="211"/>
      <c r="AV108" s="211"/>
      <c r="AW108" s="211"/>
      <c r="AX108" s="211"/>
      <c r="AY108" s="211"/>
      <c r="AZ108" s="211"/>
      <c r="BA108" s="211"/>
      <c r="BB108" s="211"/>
      <c r="BC108" s="211"/>
      <c r="BD108" s="211"/>
      <c r="BE108" s="211"/>
      <c r="BF108" s="211"/>
      <c r="BG108" s="211"/>
      <c r="BH108" s="211"/>
      <c r="BI108" s="211"/>
      <c r="BJ108" s="211"/>
      <c r="BK108" s="211"/>
      <c r="BL108" s="211"/>
      <c r="BM108" s="211"/>
      <c r="BN108" s="211"/>
      <c r="BO108" s="211"/>
      <c r="BP108" s="211"/>
      <c r="BQ108" s="211"/>
      <c r="BR108" s="211"/>
      <c r="BS108" s="211"/>
      <c r="BT108" s="211"/>
      <c r="BU108" s="211"/>
      <c r="BV108" s="211"/>
      <c r="BW108" s="211"/>
      <c r="BX108" s="211"/>
      <c r="BY108" s="211"/>
      <c r="BZ108" s="211"/>
      <c r="CA108" s="211"/>
      <c r="CB108" s="211"/>
      <c r="CC108" s="211"/>
      <c r="CD108" s="211"/>
      <c r="CE108" s="211"/>
      <c r="CF108" s="211"/>
      <c r="CG108" s="211"/>
      <c r="CH108" s="211"/>
      <c r="CI108" s="211"/>
      <c r="CJ108" s="211"/>
      <c r="CK108" s="211"/>
      <c r="CL108" s="211"/>
      <c r="CM108" s="211"/>
      <c r="CN108" s="211"/>
      <c r="CO108" s="211"/>
      <c r="CP108" s="211"/>
      <c r="CQ108" s="211"/>
      <c r="CR108" s="211"/>
      <c r="CS108" s="211"/>
      <c r="CT108" s="211"/>
      <c r="CU108" s="211"/>
      <c r="CV108" s="211"/>
      <c r="CW108" s="211"/>
      <c r="CX108" s="211"/>
      <c r="CY108" s="211"/>
      <c r="CZ108" s="211"/>
      <c r="DA108" s="211"/>
      <c r="DD108" s="213"/>
    </row>
    <row r="109" spans="2:108" s="212" customFormat="1">
      <c r="B109" s="236" t="s">
        <v>52</v>
      </c>
      <c r="C109" s="220" t="s">
        <v>540</v>
      </c>
      <c r="D109" s="216"/>
      <c r="E109" s="237"/>
      <c r="F109" s="296" t="str">
        <f t="shared" si="70"/>
        <v>0</v>
      </c>
      <c r="G109" s="297" t="str">
        <f t="shared" si="70"/>
        <v>0</v>
      </c>
      <c r="H109" s="297" t="str">
        <f t="shared" si="70"/>
        <v>0</v>
      </c>
      <c r="I109" s="297" t="str">
        <f t="shared" si="70"/>
        <v>0</v>
      </c>
      <c r="J109" s="297" t="str">
        <f t="shared" si="71"/>
        <v>0</v>
      </c>
      <c r="K109" s="297" t="str">
        <f t="shared" si="71"/>
        <v>0</v>
      </c>
      <c r="L109" s="297" t="str">
        <f t="shared" si="71"/>
        <v>0</v>
      </c>
      <c r="M109" s="297" t="str">
        <f t="shared" si="71"/>
        <v>0</v>
      </c>
      <c r="N109" s="297" t="str">
        <f t="shared" si="71"/>
        <v>0</v>
      </c>
      <c r="O109" s="297" t="str">
        <f t="shared" si="71"/>
        <v>0</v>
      </c>
      <c r="P109" s="297" t="str">
        <f t="shared" si="71"/>
        <v>0</v>
      </c>
      <c r="Q109" s="297" t="str">
        <f t="shared" si="71"/>
        <v>0</v>
      </c>
      <c r="R109" s="297" t="str">
        <f t="shared" si="71"/>
        <v>0</v>
      </c>
      <c r="S109" s="297" t="str">
        <f t="shared" si="71"/>
        <v>0</v>
      </c>
      <c r="T109" s="298" t="str">
        <f t="shared" si="71"/>
        <v>0</v>
      </c>
      <c r="U109" s="265">
        <v>0</v>
      </c>
      <c r="V109" s="266">
        <v>0</v>
      </c>
      <c r="W109" s="266">
        <v>0</v>
      </c>
      <c r="X109" s="266">
        <v>0</v>
      </c>
      <c r="Y109" s="266">
        <v>0</v>
      </c>
      <c r="Z109" s="266">
        <v>0</v>
      </c>
      <c r="AA109" s="266">
        <v>0</v>
      </c>
      <c r="AB109" s="266">
        <v>0</v>
      </c>
      <c r="AC109" s="266">
        <v>0</v>
      </c>
      <c r="AD109" s="266">
        <v>0</v>
      </c>
      <c r="AE109" s="266">
        <v>0</v>
      </c>
      <c r="AF109" s="266">
        <v>0</v>
      </c>
      <c r="AG109" s="266">
        <v>0</v>
      </c>
      <c r="AH109" s="266">
        <v>0</v>
      </c>
      <c r="AI109" s="267">
        <v>0</v>
      </c>
      <c r="AJ109" s="211"/>
      <c r="AK109" s="211"/>
      <c r="AL109" s="211"/>
      <c r="AM109" s="211"/>
      <c r="AN109" s="211"/>
      <c r="AO109" s="211"/>
      <c r="AP109" s="211"/>
      <c r="AQ109" s="211"/>
      <c r="AR109" s="211"/>
      <c r="AS109" s="211"/>
      <c r="AT109" s="211"/>
      <c r="AU109" s="211"/>
      <c r="AV109" s="211"/>
      <c r="AW109" s="211"/>
      <c r="AX109" s="211"/>
      <c r="AY109" s="211"/>
      <c r="AZ109" s="211"/>
      <c r="BA109" s="211"/>
      <c r="BB109" s="211"/>
      <c r="BC109" s="211"/>
      <c r="BD109" s="211"/>
      <c r="BE109" s="211"/>
      <c r="BF109" s="211"/>
      <c r="BG109" s="211"/>
      <c r="BH109" s="211"/>
      <c r="BI109" s="211"/>
      <c r="BJ109" s="211"/>
      <c r="BK109" s="211"/>
      <c r="BL109" s="211"/>
      <c r="BM109" s="211"/>
      <c r="BN109" s="211"/>
      <c r="BO109" s="211"/>
      <c r="BP109" s="211"/>
      <c r="BQ109" s="211"/>
      <c r="BR109" s="211"/>
      <c r="BS109" s="211"/>
      <c r="BT109" s="211"/>
      <c r="BU109" s="211"/>
      <c r="BV109" s="211"/>
      <c r="BW109" s="211"/>
      <c r="BX109" s="211"/>
      <c r="BY109" s="211"/>
      <c r="BZ109" s="211"/>
      <c r="CA109" s="211"/>
      <c r="CB109" s="211"/>
      <c r="CC109" s="211"/>
      <c r="CD109" s="211"/>
      <c r="CE109" s="211"/>
      <c r="CF109" s="211"/>
      <c r="CG109" s="211"/>
      <c r="CH109" s="211"/>
      <c r="CI109" s="211"/>
      <c r="CJ109" s="211"/>
      <c r="CK109" s="211"/>
      <c r="CL109" s="211"/>
      <c r="CM109" s="211"/>
      <c r="CN109" s="211"/>
      <c r="CO109" s="211"/>
      <c r="CP109" s="211"/>
      <c r="CQ109" s="211"/>
      <c r="CR109" s="211"/>
      <c r="CS109" s="211"/>
      <c r="CT109" s="211"/>
      <c r="CU109" s="211"/>
      <c r="CV109" s="211"/>
      <c r="CW109" s="211"/>
      <c r="CX109" s="211"/>
      <c r="CY109" s="211"/>
      <c r="CZ109" s="211"/>
      <c r="DA109" s="211"/>
      <c r="DD109" s="213"/>
    </row>
    <row r="110" spans="2:108" s="212" customFormat="1">
      <c r="B110" s="238" t="s">
        <v>339</v>
      </c>
      <c r="C110" s="219" t="s">
        <v>540</v>
      </c>
      <c r="D110" s="217"/>
      <c r="E110" s="239"/>
      <c r="F110" s="299" t="str">
        <f t="shared" si="70"/>
        <v>0</v>
      </c>
      <c r="G110" s="300" t="str">
        <f t="shared" si="70"/>
        <v>0</v>
      </c>
      <c r="H110" s="300" t="str">
        <f t="shared" si="70"/>
        <v>0</v>
      </c>
      <c r="I110" s="300" t="str">
        <f t="shared" si="70"/>
        <v>0</v>
      </c>
      <c r="J110" s="300" t="str">
        <f t="shared" si="71"/>
        <v>0</v>
      </c>
      <c r="K110" s="300" t="str">
        <f t="shared" si="71"/>
        <v>0</v>
      </c>
      <c r="L110" s="300" t="str">
        <f t="shared" si="71"/>
        <v>0</v>
      </c>
      <c r="M110" s="300" t="str">
        <f t="shared" si="71"/>
        <v>0</v>
      </c>
      <c r="N110" s="300" t="str">
        <f t="shared" si="71"/>
        <v>0</v>
      </c>
      <c r="O110" s="300" t="str">
        <f t="shared" si="71"/>
        <v>0</v>
      </c>
      <c r="P110" s="300" t="str">
        <f t="shared" si="71"/>
        <v>0</v>
      </c>
      <c r="Q110" s="300" t="str">
        <f t="shared" si="71"/>
        <v>0</v>
      </c>
      <c r="R110" s="300" t="str">
        <f t="shared" si="71"/>
        <v>0</v>
      </c>
      <c r="S110" s="300" t="str">
        <f t="shared" si="71"/>
        <v>0</v>
      </c>
      <c r="T110" s="301" t="str">
        <f t="shared" si="71"/>
        <v>0</v>
      </c>
      <c r="U110" s="268">
        <v>0</v>
      </c>
      <c r="V110" s="269">
        <v>0</v>
      </c>
      <c r="W110" s="269">
        <v>0</v>
      </c>
      <c r="X110" s="269">
        <v>0</v>
      </c>
      <c r="Y110" s="269">
        <v>0</v>
      </c>
      <c r="Z110" s="269">
        <v>0</v>
      </c>
      <c r="AA110" s="269">
        <v>0</v>
      </c>
      <c r="AB110" s="269">
        <v>0</v>
      </c>
      <c r="AC110" s="269">
        <v>0</v>
      </c>
      <c r="AD110" s="269">
        <v>0</v>
      </c>
      <c r="AE110" s="269">
        <v>0</v>
      </c>
      <c r="AF110" s="269">
        <v>0</v>
      </c>
      <c r="AG110" s="269">
        <v>0</v>
      </c>
      <c r="AH110" s="269">
        <v>0</v>
      </c>
      <c r="AI110" s="270">
        <v>0</v>
      </c>
      <c r="AJ110" s="211"/>
      <c r="AK110" s="211"/>
      <c r="AL110" s="211"/>
      <c r="AM110" s="211"/>
      <c r="AN110" s="211"/>
      <c r="AO110" s="211"/>
      <c r="AP110" s="211"/>
      <c r="AQ110" s="211"/>
      <c r="AR110" s="211"/>
      <c r="AS110" s="211"/>
      <c r="AT110" s="211"/>
      <c r="AU110" s="211"/>
      <c r="AV110" s="211"/>
      <c r="AW110" s="211"/>
      <c r="AX110" s="211"/>
      <c r="AY110" s="211"/>
      <c r="AZ110" s="211"/>
      <c r="BA110" s="211"/>
      <c r="BB110" s="211"/>
      <c r="BC110" s="211"/>
      <c r="BD110" s="211"/>
      <c r="BE110" s="211"/>
      <c r="BF110" s="211"/>
      <c r="BG110" s="211"/>
      <c r="BH110" s="211"/>
      <c r="BI110" s="211"/>
      <c r="BJ110" s="211"/>
      <c r="BK110" s="211"/>
      <c r="BL110" s="211"/>
      <c r="BM110" s="211"/>
      <c r="BN110" s="211"/>
      <c r="BO110" s="211"/>
      <c r="BP110" s="211"/>
      <c r="BQ110" s="211"/>
      <c r="BR110" s="211"/>
      <c r="BS110" s="211"/>
      <c r="BT110" s="211"/>
      <c r="BU110" s="211"/>
      <c r="BV110" s="211"/>
      <c r="BW110" s="211"/>
      <c r="BX110" s="211"/>
      <c r="BY110" s="211"/>
      <c r="BZ110" s="211"/>
      <c r="CA110" s="211"/>
      <c r="CB110" s="211"/>
      <c r="CC110" s="211"/>
      <c r="CD110" s="211"/>
      <c r="CE110" s="211"/>
      <c r="CF110" s="211"/>
      <c r="CG110" s="211"/>
      <c r="CH110" s="211"/>
      <c r="CI110" s="211"/>
      <c r="CJ110" s="211"/>
      <c r="CK110" s="211"/>
      <c r="CL110" s="211"/>
      <c r="CM110" s="211"/>
      <c r="CN110" s="211"/>
      <c r="CO110" s="211"/>
      <c r="CP110" s="211"/>
      <c r="CQ110" s="211"/>
      <c r="CR110" s="211"/>
      <c r="CS110" s="211"/>
      <c r="CT110" s="211"/>
      <c r="CU110" s="211"/>
      <c r="CV110" s="211"/>
      <c r="CW110" s="211"/>
      <c r="CX110" s="211"/>
      <c r="CY110" s="211"/>
      <c r="CZ110" s="211"/>
      <c r="DA110" s="211"/>
      <c r="DD110" s="213"/>
    </row>
    <row r="111" spans="2:108" s="212" customFormat="1">
      <c r="B111" s="236" t="s">
        <v>340</v>
      </c>
      <c r="C111" s="220" t="s">
        <v>540</v>
      </c>
      <c r="D111" s="216"/>
      <c r="E111" s="237"/>
      <c r="F111" s="296" t="str">
        <f t="shared" si="70"/>
        <v>0</v>
      </c>
      <c r="G111" s="297" t="str">
        <f t="shared" si="70"/>
        <v>0</v>
      </c>
      <c r="H111" s="297" t="str">
        <f t="shared" si="70"/>
        <v>0</v>
      </c>
      <c r="I111" s="297" t="str">
        <f t="shared" si="70"/>
        <v>0</v>
      </c>
      <c r="J111" s="297" t="str">
        <f t="shared" si="71"/>
        <v>0</v>
      </c>
      <c r="K111" s="297" t="str">
        <f t="shared" si="71"/>
        <v>0</v>
      </c>
      <c r="L111" s="297" t="str">
        <f t="shared" si="71"/>
        <v>0</v>
      </c>
      <c r="M111" s="297" t="str">
        <f t="shared" si="71"/>
        <v>0</v>
      </c>
      <c r="N111" s="297" t="str">
        <f t="shared" si="71"/>
        <v>0</v>
      </c>
      <c r="O111" s="297" t="str">
        <f t="shared" si="71"/>
        <v>0</v>
      </c>
      <c r="P111" s="297" t="str">
        <f t="shared" si="71"/>
        <v>0</v>
      </c>
      <c r="Q111" s="297" t="str">
        <f t="shared" si="71"/>
        <v>0</v>
      </c>
      <c r="R111" s="297" t="str">
        <f t="shared" si="71"/>
        <v>0</v>
      </c>
      <c r="S111" s="297" t="str">
        <f t="shared" si="71"/>
        <v>0</v>
      </c>
      <c r="T111" s="298" t="str">
        <f t="shared" si="71"/>
        <v>0</v>
      </c>
      <c r="U111" s="265">
        <v>0</v>
      </c>
      <c r="V111" s="266">
        <v>0</v>
      </c>
      <c r="W111" s="266">
        <v>0</v>
      </c>
      <c r="X111" s="266">
        <v>0</v>
      </c>
      <c r="Y111" s="266">
        <v>0</v>
      </c>
      <c r="Z111" s="266">
        <v>0</v>
      </c>
      <c r="AA111" s="266">
        <v>0</v>
      </c>
      <c r="AB111" s="266">
        <v>0</v>
      </c>
      <c r="AC111" s="266">
        <v>0</v>
      </c>
      <c r="AD111" s="266">
        <v>0</v>
      </c>
      <c r="AE111" s="266">
        <v>0</v>
      </c>
      <c r="AF111" s="266">
        <v>0</v>
      </c>
      <c r="AG111" s="266">
        <v>0</v>
      </c>
      <c r="AH111" s="266">
        <v>0</v>
      </c>
      <c r="AI111" s="267">
        <v>0</v>
      </c>
      <c r="AJ111" s="211"/>
      <c r="AK111" s="211"/>
      <c r="AL111" s="211"/>
      <c r="AM111" s="211"/>
      <c r="AN111" s="211"/>
      <c r="AO111" s="211"/>
      <c r="AP111" s="211"/>
      <c r="AQ111" s="211"/>
      <c r="AR111" s="211"/>
      <c r="AS111" s="211"/>
      <c r="AT111" s="211"/>
      <c r="AU111" s="211"/>
      <c r="AV111" s="211"/>
      <c r="AW111" s="211"/>
      <c r="AX111" s="211"/>
      <c r="AY111" s="211"/>
      <c r="AZ111" s="211"/>
      <c r="BA111" s="211"/>
      <c r="BB111" s="211"/>
      <c r="BC111" s="211"/>
      <c r="BD111" s="211"/>
      <c r="BE111" s="211"/>
      <c r="BF111" s="211"/>
      <c r="BG111" s="211"/>
      <c r="BH111" s="211"/>
      <c r="BI111" s="211"/>
      <c r="BJ111" s="211"/>
      <c r="BK111" s="211"/>
      <c r="BL111" s="211"/>
      <c r="BM111" s="211"/>
      <c r="BN111" s="211"/>
      <c r="BO111" s="211"/>
      <c r="BP111" s="211"/>
      <c r="BQ111" s="211"/>
      <c r="BR111" s="211"/>
      <c r="BS111" s="211"/>
      <c r="BT111" s="211"/>
      <c r="BU111" s="211"/>
      <c r="BV111" s="211"/>
      <c r="BW111" s="211"/>
      <c r="BX111" s="211"/>
      <c r="BY111" s="211"/>
      <c r="BZ111" s="211"/>
      <c r="CA111" s="211"/>
      <c r="CB111" s="211"/>
      <c r="CC111" s="211"/>
      <c r="CD111" s="211"/>
      <c r="CE111" s="211"/>
      <c r="CF111" s="211"/>
      <c r="CG111" s="211"/>
      <c r="CH111" s="211"/>
      <c r="CI111" s="211"/>
      <c r="CJ111" s="211"/>
      <c r="CK111" s="211"/>
      <c r="CL111" s="211"/>
      <c r="CM111" s="211"/>
      <c r="CN111" s="211"/>
      <c r="CO111" s="211"/>
      <c r="CP111" s="211"/>
      <c r="CQ111" s="211"/>
      <c r="CR111" s="211"/>
      <c r="CS111" s="211"/>
      <c r="CT111" s="211"/>
      <c r="CU111" s="211"/>
      <c r="CV111" s="211"/>
      <c r="CW111" s="211"/>
      <c r="CX111" s="211"/>
      <c r="CY111" s="211"/>
      <c r="CZ111" s="211"/>
      <c r="DA111" s="211"/>
      <c r="DD111" s="213"/>
    </row>
    <row r="112" spans="2:108" s="212" customFormat="1">
      <c r="B112" s="238" t="s">
        <v>341</v>
      </c>
      <c r="C112" s="219" t="s">
        <v>540</v>
      </c>
      <c r="D112" s="217"/>
      <c r="E112" s="239"/>
      <c r="F112" s="299" t="str">
        <f t="shared" si="70"/>
        <v>0</v>
      </c>
      <c r="G112" s="300" t="str">
        <f t="shared" si="70"/>
        <v>0</v>
      </c>
      <c r="H112" s="300" t="str">
        <f t="shared" si="70"/>
        <v>0</v>
      </c>
      <c r="I112" s="300" t="str">
        <f t="shared" si="70"/>
        <v>0</v>
      </c>
      <c r="J112" s="300" t="str">
        <f t="shared" si="71"/>
        <v>0</v>
      </c>
      <c r="K112" s="300" t="str">
        <f t="shared" si="71"/>
        <v>0</v>
      </c>
      <c r="L112" s="300" t="str">
        <f t="shared" si="71"/>
        <v>0</v>
      </c>
      <c r="M112" s="300" t="str">
        <f t="shared" si="71"/>
        <v>0</v>
      </c>
      <c r="N112" s="300" t="str">
        <f t="shared" si="71"/>
        <v>0</v>
      </c>
      <c r="O112" s="300" t="str">
        <f t="shared" si="71"/>
        <v>0</v>
      </c>
      <c r="P112" s="300" t="str">
        <f t="shared" si="71"/>
        <v>0</v>
      </c>
      <c r="Q112" s="300" t="str">
        <f t="shared" si="71"/>
        <v>0</v>
      </c>
      <c r="R112" s="300" t="str">
        <f t="shared" si="71"/>
        <v>0</v>
      </c>
      <c r="S112" s="300" t="str">
        <f t="shared" si="71"/>
        <v>0</v>
      </c>
      <c r="T112" s="301" t="str">
        <f t="shared" si="71"/>
        <v>0</v>
      </c>
      <c r="U112" s="268">
        <v>0</v>
      </c>
      <c r="V112" s="269">
        <v>0</v>
      </c>
      <c r="W112" s="269">
        <v>0</v>
      </c>
      <c r="X112" s="269">
        <v>0</v>
      </c>
      <c r="Y112" s="269">
        <v>0</v>
      </c>
      <c r="Z112" s="269">
        <v>0</v>
      </c>
      <c r="AA112" s="269">
        <v>0</v>
      </c>
      <c r="AB112" s="269">
        <v>0</v>
      </c>
      <c r="AC112" s="269">
        <v>0</v>
      </c>
      <c r="AD112" s="269">
        <v>0</v>
      </c>
      <c r="AE112" s="269">
        <v>0</v>
      </c>
      <c r="AF112" s="269">
        <v>0</v>
      </c>
      <c r="AG112" s="269">
        <v>0</v>
      </c>
      <c r="AH112" s="269">
        <v>0</v>
      </c>
      <c r="AI112" s="270">
        <v>0</v>
      </c>
      <c r="AJ112" s="211"/>
      <c r="AK112" s="211"/>
      <c r="AL112" s="211"/>
      <c r="AM112" s="211"/>
      <c r="AN112" s="211"/>
      <c r="AO112" s="211"/>
      <c r="AP112" s="211"/>
      <c r="AQ112" s="211"/>
      <c r="AR112" s="211"/>
      <c r="AS112" s="211"/>
      <c r="AT112" s="211"/>
      <c r="AU112" s="211"/>
      <c r="AV112" s="211"/>
      <c r="AW112" s="211"/>
      <c r="AX112" s="211"/>
      <c r="AY112" s="211"/>
      <c r="AZ112" s="211"/>
      <c r="BA112" s="211"/>
      <c r="BB112" s="211"/>
      <c r="BC112" s="211"/>
      <c r="BD112" s="211"/>
      <c r="BE112" s="211"/>
      <c r="BF112" s="211"/>
      <c r="BG112" s="211"/>
      <c r="BH112" s="211"/>
      <c r="BI112" s="211"/>
      <c r="BJ112" s="211"/>
      <c r="BK112" s="211"/>
      <c r="BL112" s="211"/>
      <c r="BM112" s="211"/>
      <c r="BN112" s="211"/>
      <c r="BO112" s="211"/>
      <c r="BP112" s="211"/>
      <c r="BQ112" s="211"/>
      <c r="BR112" s="211"/>
      <c r="BS112" s="211"/>
      <c r="BT112" s="211"/>
      <c r="BU112" s="211"/>
      <c r="BV112" s="211"/>
      <c r="BW112" s="211"/>
      <c r="BX112" s="211"/>
      <c r="BY112" s="211"/>
      <c r="BZ112" s="211"/>
      <c r="CA112" s="211"/>
      <c r="CB112" s="211"/>
      <c r="CC112" s="211"/>
      <c r="CD112" s="211"/>
      <c r="CE112" s="211"/>
      <c r="CF112" s="211"/>
      <c r="CG112" s="211"/>
      <c r="CH112" s="211"/>
      <c r="CI112" s="211"/>
      <c r="CJ112" s="211"/>
      <c r="CK112" s="211"/>
      <c r="CL112" s="211"/>
      <c r="CM112" s="211"/>
      <c r="CN112" s="211"/>
      <c r="CO112" s="211"/>
      <c r="CP112" s="211"/>
      <c r="CQ112" s="211"/>
      <c r="CR112" s="211"/>
      <c r="CS112" s="211"/>
      <c r="CT112" s="211"/>
      <c r="CU112" s="211"/>
      <c r="CV112" s="211"/>
      <c r="CW112" s="211"/>
      <c r="CX112" s="211"/>
      <c r="CY112" s="211"/>
      <c r="CZ112" s="211"/>
      <c r="DA112" s="211"/>
      <c r="DD112" s="213"/>
    </row>
    <row r="113" spans="2:108" s="212" customFormat="1">
      <c r="B113" s="236" t="s">
        <v>342</v>
      </c>
      <c r="C113" s="220" t="s">
        <v>540</v>
      </c>
      <c r="D113" s="216"/>
      <c r="E113" s="237"/>
      <c r="F113" s="296" t="str">
        <f t="shared" si="70"/>
        <v>0</v>
      </c>
      <c r="G113" s="297" t="str">
        <f t="shared" si="70"/>
        <v>0</v>
      </c>
      <c r="H113" s="297" t="str">
        <f t="shared" si="70"/>
        <v>0</v>
      </c>
      <c r="I113" s="297" t="str">
        <f t="shared" si="70"/>
        <v>0</v>
      </c>
      <c r="J113" s="297" t="str">
        <f t="shared" si="71"/>
        <v>0</v>
      </c>
      <c r="K113" s="297" t="str">
        <f t="shared" si="71"/>
        <v>0</v>
      </c>
      <c r="L113" s="297" t="str">
        <f t="shared" si="71"/>
        <v>0</v>
      </c>
      <c r="M113" s="297" t="str">
        <f t="shared" si="71"/>
        <v>0</v>
      </c>
      <c r="N113" s="297" t="str">
        <f t="shared" si="71"/>
        <v>0</v>
      </c>
      <c r="O113" s="297" t="str">
        <f t="shared" si="71"/>
        <v>0</v>
      </c>
      <c r="P113" s="297" t="str">
        <f t="shared" si="71"/>
        <v>0</v>
      </c>
      <c r="Q113" s="297" t="str">
        <f t="shared" si="71"/>
        <v>0</v>
      </c>
      <c r="R113" s="297" t="str">
        <f t="shared" si="71"/>
        <v>0</v>
      </c>
      <c r="S113" s="297" t="str">
        <f t="shared" si="71"/>
        <v>0</v>
      </c>
      <c r="T113" s="298" t="str">
        <f t="shared" si="71"/>
        <v>0</v>
      </c>
      <c r="U113" s="265">
        <v>0</v>
      </c>
      <c r="V113" s="266">
        <v>0</v>
      </c>
      <c r="W113" s="266">
        <v>0</v>
      </c>
      <c r="X113" s="266">
        <v>0</v>
      </c>
      <c r="Y113" s="266">
        <v>0</v>
      </c>
      <c r="Z113" s="266">
        <v>0</v>
      </c>
      <c r="AA113" s="266">
        <v>0</v>
      </c>
      <c r="AB113" s="266">
        <v>0</v>
      </c>
      <c r="AC113" s="266">
        <v>0</v>
      </c>
      <c r="AD113" s="266">
        <v>0</v>
      </c>
      <c r="AE113" s="266">
        <v>0</v>
      </c>
      <c r="AF113" s="266">
        <v>0</v>
      </c>
      <c r="AG113" s="266">
        <v>0</v>
      </c>
      <c r="AH113" s="266">
        <v>0</v>
      </c>
      <c r="AI113" s="267">
        <v>0</v>
      </c>
      <c r="AJ113" s="211"/>
      <c r="AK113" s="211"/>
      <c r="AL113" s="211"/>
      <c r="AM113" s="211"/>
      <c r="AN113" s="211"/>
      <c r="AO113" s="211"/>
      <c r="AP113" s="211"/>
      <c r="AQ113" s="211"/>
      <c r="AR113" s="211"/>
      <c r="AS113" s="211"/>
      <c r="AT113" s="211"/>
      <c r="AU113" s="211"/>
      <c r="AV113" s="211"/>
      <c r="AW113" s="211"/>
      <c r="AX113" s="211"/>
      <c r="AY113" s="211"/>
      <c r="AZ113" s="211"/>
      <c r="BA113" s="211"/>
      <c r="BB113" s="211"/>
      <c r="BC113" s="211"/>
      <c r="BD113" s="211"/>
      <c r="BE113" s="211"/>
      <c r="BF113" s="211"/>
      <c r="BG113" s="211"/>
      <c r="BH113" s="211"/>
      <c r="BI113" s="211"/>
      <c r="BJ113" s="211"/>
      <c r="BK113" s="211"/>
      <c r="BL113" s="211"/>
      <c r="BM113" s="211"/>
      <c r="BN113" s="211"/>
      <c r="BO113" s="211"/>
      <c r="BP113" s="211"/>
      <c r="BQ113" s="211"/>
      <c r="BR113" s="211"/>
      <c r="BS113" s="211"/>
      <c r="BT113" s="211"/>
      <c r="BU113" s="211"/>
      <c r="BV113" s="211"/>
      <c r="BW113" s="211"/>
      <c r="BX113" s="211"/>
      <c r="BY113" s="211"/>
      <c r="BZ113" s="211"/>
      <c r="CA113" s="211"/>
      <c r="CB113" s="211"/>
      <c r="CC113" s="211"/>
      <c r="CD113" s="211"/>
      <c r="CE113" s="211"/>
      <c r="CF113" s="211"/>
      <c r="CG113" s="211"/>
      <c r="CH113" s="211"/>
      <c r="CI113" s="211"/>
      <c r="CJ113" s="211"/>
      <c r="CK113" s="211"/>
      <c r="CL113" s="211"/>
      <c r="CM113" s="211"/>
      <c r="CN113" s="211"/>
      <c r="CO113" s="211"/>
      <c r="CP113" s="211"/>
      <c r="CQ113" s="211"/>
      <c r="CR113" s="211"/>
      <c r="CS113" s="211"/>
      <c r="CT113" s="211"/>
      <c r="CU113" s="211"/>
      <c r="CV113" s="211"/>
      <c r="CW113" s="211"/>
      <c r="CX113" s="211"/>
      <c r="CY113" s="211"/>
      <c r="CZ113" s="211"/>
      <c r="DA113" s="211"/>
      <c r="DD113" s="213"/>
    </row>
    <row r="114" spans="2:108" s="212" customFormat="1">
      <c r="B114" s="238" t="s">
        <v>343</v>
      </c>
      <c r="C114" s="219" t="s">
        <v>540</v>
      </c>
      <c r="D114" s="217"/>
      <c r="E114" s="239"/>
      <c r="F114" s="299" t="str">
        <f t="shared" si="70"/>
        <v>0</v>
      </c>
      <c r="G114" s="300" t="str">
        <f t="shared" si="70"/>
        <v>0</v>
      </c>
      <c r="H114" s="300" t="str">
        <f t="shared" si="70"/>
        <v>0</v>
      </c>
      <c r="I114" s="300" t="str">
        <f t="shared" si="70"/>
        <v>0</v>
      </c>
      <c r="J114" s="300" t="str">
        <f t="shared" si="71"/>
        <v>0</v>
      </c>
      <c r="K114" s="300" t="str">
        <f t="shared" si="71"/>
        <v>0</v>
      </c>
      <c r="L114" s="300" t="str">
        <f t="shared" si="71"/>
        <v>0</v>
      </c>
      <c r="M114" s="300" t="str">
        <f t="shared" si="71"/>
        <v>0</v>
      </c>
      <c r="N114" s="300" t="str">
        <f t="shared" si="71"/>
        <v>0</v>
      </c>
      <c r="O114" s="300" t="str">
        <f t="shared" si="71"/>
        <v>0</v>
      </c>
      <c r="P114" s="300" t="str">
        <f t="shared" si="71"/>
        <v>0</v>
      </c>
      <c r="Q114" s="300" t="str">
        <f t="shared" si="71"/>
        <v>0</v>
      </c>
      <c r="R114" s="300" t="str">
        <f t="shared" si="71"/>
        <v>0</v>
      </c>
      <c r="S114" s="300" t="str">
        <f t="shared" si="71"/>
        <v>0</v>
      </c>
      <c r="T114" s="301" t="str">
        <f t="shared" si="71"/>
        <v>0</v>
      </c>
      <c r="U114" s="268">
        <v>0</v>
      </c>
      <c r="V114" s="269">
        <v>0</v>
      </c>
      <c r="W114" s="269">
        <v>0</v>
      </c>
      <c r="X114" s="269">
        <v>0</v>
      </c>
      <c r="Y114" s="269">
        <v>0</v>
      </c>
      <c r="Z114" s="269">
        <v>0</v>
      </c>
      <c r="AA114" s="269">
        <v>0</v>
      </c>
      <c r="AB114" s="269">
        <v>0</v>
      </c>
      <c r="AC114" s="269">
        <v>0</v>
      </c>
      <c r="AD114" s="269">
        <v>0</v>
      </c>
      <c r="AE114" s="269">
        <v>0</v>
      </c>
      <c r="AF114" s="269">
        <v>0</v>
      </c>
      <c r="AG114" s="269">
        <v>0</v>
      </c>
      <c r="AH114" s="269">
        <v>0</v>
      </c>
      <c r="AI114" s="270">
        <v>0</v>
      </c>
      <c r="AJ114" s="211"/>
      <c r="AK114" s="211"/>
      <c r="AL114" s="211"/>
      <c r="AM114" s="211"/>
      <c r="AN114" s="211"/>
      <c r="AO114" s="211"/>
      <c r="AP114" s="211"/>
      <c r="AQ114" s="211"/>
      <c r="AR114" s="211"/>
      <c r="AS114" s="211"/>
      <c r="AT114" s="211"/>
      <c r="AU114" s="211"/>
      <c r="AV114" s="211"/>
      <c r="AW114" s="211"/>
      <c r="AX114" s="211"/>
      <c r="AY114" s="211"/>
      <c r="AZ114" s="211"/>
      <c r="BA114" s="211"/>
      <c r="BB114" s="211"/>
      <c r="BC114" s="211"/>
      <c r="BD114" s="211"/>
      <c r="BE114" s="211"/>
      <c r="BF114" s="211"/>
      <c r="BG114" s="211"/>
      <c r="BH114" s="211"/>
      <c r="BI114" s="211"/>
      <c r="BJ114" s="211"/>
      <c r="BK114" s="211"/>
      <c r="BL114" s="211"/>
      <c r="BM114" s="211"/>
      <c r="BN114" s="211"/>
      <c r="BO114" s="211"/>
      <c r="BP114" s="211"/>
      <c r="BQ114" s="211"/>
      <c r="BR114" s="211"/>
      <c r="BS114" s="211"/>
      <c r="BT114" s="211"/>
      <c r="BU114" s="211"/>
      <c r="BV114" s="211"/>
      <c r="BW114" s="211"/>
      <c r="BX114" s="211"/>
      <c r="BY114" s="211"/>
      <c r="BZ114" s="211"/>
      <c r="CA114" s="211"/>
      <c r="CB114" s="211"/>
      <c r="CC114" s="211"/>
      <c r="CD114" s="211"/>
      <c r="CE114" s="211"/>
      <c r="CF114" s="211"/>
      <c r="CG114" s="211"/>
      <c r="CH114" s="211"/>
      <c r="CI114" s="211"/>
      <c r="CJ114" s="211"/>
      <c r="CK114" s="211"/>
      <c r="CL114" s="211"/>
      <c r="CM114" s="211"/>
      <c r="CN114" s="211"/>
      <c r="CO114" s="211"/>
      <c r="CP114" s="211"/>
      <c r="CQ114" s="211"/>
      <c r="CR114" s="211"/>
      <c r="CS114" s="211"/>
      <c r="CT114" s="211"/>
      <c r="CU114" s="211"/>
      <c r="CV114" s="211"/>
      <c r="CW114" s="211"/>
      <c r="CX114" s="211"/>
      <c r="CY114" s="211"/>
      <c r="CZ114" s="211"/>
      <c r="DA114" s="211"/>
      <c r="DD114" s="213"/>
    </row>
    <row r="115" spans="2:108" s="212" customFormat="1">
      <c r="B115" s="236" t="s">
        <v>344</v>
      </c>
      <c r="C115" s="220" t="s">
        <v>542</v>
      </c>
      <c r="D115" s="216"/>
      <c r="E115" s="237"/>
      <c r="F115" s="296" t="str">
        <f t="shared" si="70"/>
        <v>0</v>
      </c>
      <c r="G115" s="297" t="str">
        <f t="shared" si="70"/>
        <v>0</v>
      </c>
      <c r="H115" s="297" t="str">
        <f t="shared" si="70"/>
        <v>0</v>
      </c>
      <c r="I115" s="297" t="str">
        <f t="shared" si="70"/>
        <v>0</v>
      </c>
      <c r="J115" s="297" t="str">
        <f t="shared" si="71"/>
        <v>0</v>
      </c>
      <c r="K115" s="297" t="str">
        <f t="shared" si="71"/>
        <v>0</v>
      </c>
      <c r="L115" s="297" t="str">
        <f t="shared" si="71"/>
        <v>0</v>
      </c>
      <c r="M115" s="297" t="str">
        <f t="shared" si="71"/>
        <v>0</v>
      </c>
      <c r="N115" s="297" t="str">
        <f t="shared" si="71"/>
        <v>0</v>
      </c>
      <c r="O115" s="297" t="str">
        <f t="shared" si="71"/>
        <v>0</v>
      </c>
      <c r="P115" s="297" t="str">
        <f t="shared" si="71"/>
        <v>0</v>
      </c>
      <c r="Q115" s="297" t="str">
        <f t="shared" si="71"/>
        <v>0</v>
      </c>
      <c r="R115" s="297" t="str">
        <f t="shared" si="71"/>
        <v>0</v>
      </c>
      <c r="S115" s="297" t="str">
        <f t="shared" si="71"/>
        <v>0</v>
      </c>
      <c r="T115" s="298" t="str">
        <f t="shared" si="71"/>
        <v>0</v>
      </c>
      <c r="U115" s="265">
        <v>0</v>
      </c>
      <c r="V115" s="266">
        <v>0</v>
      </c>
      <c r="W115" s="266">
        <v>0</v>
      </c>
      <c r="X115" s="266">
        <v>0</v>
      </c>
      <c r="Y115" s="266">
        <v>0</v>
      </c>
      <c r="Z115" s="266">
        <v>0</v>
      </c>
      <c r="AA115" s="266">
        <v>0</v>
      </c>
      <c r="AB115" s="266">
        <v>0</v>
      </c>
      <c r="AC115" s="266">
        <v>0</v>
      </c>
      <c r="AD115" s="266">
        <v>0</v>
      </c>
      <c r="AE115" s="266">
        <v>0</v>
      </c>
      <c r="AF115" s="266">
        <v>0</v>
      </c>
      <c r="AG115" s="266">
        <v>0</v>
      </c>
      <c r="AH115" s="266">
        <v>0</v>
      </c>
      <c r="AI115" s="267">
        <v>0</v>
      </c>
      <c r="AJ115" s="211"/>
      <c r="AK115" s="211"/>
      <c r="AL115" s="211"/>
      <c r="AM115" s="211"/>
      <c r="AN115" s="211"/>
      <c r="AO115" s="211"/>
      <c r="AP115" s="211"/>
      <c r="AQ115" s="211"/>
      <c r="AR115" s="211"/>
      <c r="AS115" s="211"/>
      <c r="AT115" s="211"/>
      <c r="AU115" s="211"/>
      <c r="AV115" s="211"/>
      <c r="AW115" s="211"/>
      <c r="AX115" s="211"/>
      <c r="AY115" s="211"/>
      <c r="AZ115" s="211"/>
      <c r="BA115" s="211"/>
      <c r="BB115" s="211"/>
      <c r="BC115" s="211"/>
      <c r="BD115" s="211"/>
      <c r="BE115" s="211"/>
      <c r="BF115" s="211"/>
      <c r="BG115" s="211"/>
      <c r="BH115" s="211"/>
      <c r="BI115" s="211"/>
      <c r="BJ115" s="211"/>
      <c r="BK115" s="211"/>
      <c r="BL115" s="211"/>
      <c r="BM115" s="211"/>
      <c r="BN115" s="211"/>
      <c r="BO115" s="211"/>
      <c r="BP115" s="211"/>
      <c r="BQ115" s="211"/>
      <c r="BR115" s="211"/>
      <c r="BS115" s="211"/>
      <c r="BT115" s="211"/>
      <c r="BU115" s="211"/>
      <c r="BV115" s="211"/>
      <c r="BW115" s="211"/>
      <c r="BX115" s="211"/>
      <c r="BY115" s="211"/>
      <c r="BZ115" s="211"/>
      <c r="CA115" s="211"/>
      <c r="CB115" s="211"/>
      <c r="CC115" s="211"/>
      <c r="CD115" s="211"/>
      <c r="CE115" s="211"/>
      <c r="CF115" s="211"/>
      <c r="CG115" s="211"/>
      <c r="CH115" s="211"/>
      <c r="CI115" s="211"/>
      <c r="CJ115" s="211"/>
      <c r="CK115" s="211"/>
      <c r="CL115" s="211"/>
      <c r="CM115" s="211"/>
      <c r="CN115" s="211"/>
      <c r="CO115" s="211"/>
      <c r="CP115" s="211"/>
      <c r="CQ115" s="211"/>
      <c r="CR115" s="211"/>
      <c r="CS115" s="211"/>
      <c r="CT115" s="211"/>
      <c r="CU115" s="211"/>
      <c r="CV115" s="211"/>
      <c r="CW115" s="211"/>
      <c r="CX115" s="211"/>
      <c r="CY115" s="211"/>
      <c r="CZ115" s="211"/>
      <c r="DA115" s="211"/>
      <c r="DD115" s="213"/>
    </row>
    <row r="116" spans="2:108" s="212" customFormat="1">
      <c r="B116" s="238" t="s">
        <v>345</v>
      </c>
      <c r="C116" s="219" t="s">
        <v>542</v>
      </c>
      <c r="D116" s="217"/>
      <c r="E116" s="239"/>
      <c r="F116" s="299" t="str">
        <f t="shared" si="70"/>
        <v>0</v>
      </c>
      <c r="G116" s="300" t="str">
        <f t="shared" si="70"/>
        <v>0</v>
      </c>
      <c r="H116" s="300" t="str">
        <f t="shared" si="70"/>
        <v>0</v>
      </c>
      <c r="I116" s="300" t="str">
        <f t="shared" si="70"/>
        <v>0</v>
      </c>
      <c r="J116" s="300" t="str">
        <f t="shared" si="71"/>
        <v>0</v>
      </c>
      <c r="K116" s="300" t="str">
        <f t="shared" si="71"/>
        <v>0</v>
      </c>
      <c r="L116" s="300" t="str">
        <f t="shared" si="71"/>
        <v>0</v>
      </c>
      <c r="M116" s="300" t="str">
        <f t="shared" si="71"/>
        <v>0</v>
      </c>
      <c r="N116" s="300" t="str">
        <f t="shared" si="71"/>
        <v>0</v>
      </c>
      <c r="O116" s="300" t="str">
        <f t="shared" si="71"/>
        <v>0</v>
      </c>
      <c r="P116" s="300" t="str">
        <f t="shared" si="71"/>
        <v>0</v>
      </c>
      <c r="Q116" s="300" t="str">
        <f t="shared" si="71"/>
        <v>0</v>
      </c>
      <c r="R116" s="300" t="str">
        <f t="shared" si="71"/>
        <v>0</v>
      </c>
      <c r="S116" s="300" t="str">
        <f t="shared" si="71"/>
        <v>0</v>
      </c>
      <c r="T116" s="301" t="str">
        <f t="shared" si="71"/>
        <v>0</v>
      </c>
      <c r="U116" s="268">
        <v>0</v>
      </c>
      <c r="V116" s="269">
        <v>0</v>
      </c>
      <c r="W116" s="269">
        <v>0</v>
      </c>
      <c r="X116" s="269">
        <v>0</v>
      </c>
      <c r="Y116" s="269">
        <v>0</v>
      </c>
      <c r="Z116" s="269">
        <v>0</v>
      </c>
      <c r="AA116" s="269">
        <v>0</v>
      </c>
      <c r="AB116" s="269">
        <v>0</v>
      </c>
      <c r="AC116" s="269">
        <v>0</v>
      </c>
      <c r="AD116" s="269">
        <v>0</v>
      </c>
      <c r="AE116" s="269">
        <v>0</v>
      </c>
      <c r="AF116" s="269">
        <v>0</v>
      </c>
      <c r="AG116" s="269">
        <v>0</v>
      </c>
      <c r="AH116" s="269">
        <v>0</v>
      </c>
      <c r="AI116" s="270">
        <v>0</v>
      </c>
      <c r="AJ116" s="211"/>
      <c r="AK116" s="211"/>
      <c r="AL116" s="211"/>
      <c r="AM116" s="211"/>
      <c r="AN116" s="211"/>
      <c r="AO116" s="211"/>
      <c r="AP116" s="211"/>
      <c r="AQ116" s="211"/>
      <c r="AR116" s="211"/>
      <c r="AS116" s="211"/>
      <c r="AT116" s="211"/>
      <c r="AU116" s="211"/>
      <c r="AV116" s="211"/>
      <c r="AW116" s="211"/>
      <c r="AX116" s="211"/>
      <c r="AY116" s="211"/>
      <c r="AZ116" s="211"/>
      <c r="BA116" s="211"/>
      <c r="BB116" s="211"/>
      <c r="BC116" s="211"/>
      <c r="BD116" s="211"/>
      <c r="BE116" s="211"/>
      <c r="BF116" s="211"/>
      <c r="BG116" s="211"/>
      <c r="BH116" s="211"/>
      <c r="BI116" s="211"/>
      <c r="BJ116" s="211"/>
      <c r="BK116" s="211"/>
      <c r="BL116" s="211"/>
      <c r="BM116" s="211"/>
      <c r="BN116" s="211"/>
      <c r="BO116" s="211"/>
      <c r="BP116" s="211"/>
      <c r="BQ116" s="211"/>
      <c r="BR116" s="211"/>
      <c r="BS116" s="211"/>
      <c r="BT116" s="211"/>
      <c r="BU116" s="211"/>
      <c r="BV116" s="211"/>
      <c r="BW116" s="211"/>
      <c r="BX116" s="211"/>
      <c r="BY116" s="211"/>
      <c r="BZ116" s="211"/>
      <c r="CA116" s="211"/>
      <c r="CB116" s="211"/>
      <c r="CC116" s="211"/>
      <c r="CD116" s="211"/>
      <c r="CE116" s="211"/>
      <c r="CF116" s="211"/>
      <c r="CG116" s="211"/>
      <c r="CH116" s="211"/>
      <c r="CI116" s="211"/>
      <c r="CJ116" s="211"/>
      <c r="CK116" s="211"/>
      <c r="CL116" s="211"/>
      <c r="CM116" s="211"/>
      <c r="CN116" s="211"/>
      <c r="CO116" s="211"/>
      <c r="CP116" s="211"/>
      <c r="CQ116" s="211"/>
      <c r="CR116" s="211"/>
      <c r="CS116" s="211"/>
      <c r="CT116" s="211"/>
      <c r="CU116" s="211"/>
      <c r="CV116" s="211"/>
      <c r="CW116" s="211"/>
      <c r="CX116" s="211"/>
      <c r="CY116" s="211"/>
      <c r="CZ116" s="211"/>
      <c r="DA116" s="211"/>
      <c r="DD116" s="213"/>
    </row>
    <row r="117" spans="2:108" s="212" customFormat="1" ht="15.75" thickBot="1">
      <c r="B117" s="240" t="s">
        <v>346</v>
      </c>
      <c r="C117" s="241" t="s">
        <v>542</v>
      </c>
      <c r="D117" s="242"/>
      <c r="E117" s="243"/>
      <c r="F117" s="302" t="str">
        <f t="shared" si="70"/>
        <v>0</v>
      </c>
      <c r="G117" s="303" t="str">
        <f t="shared" si="70"/>
        <v>0</v>
      </c>
      <c r="H117" s="303" t="str">
        <f t="shared" si="70"/>
        <v>0</v>
      </c>
      <c r="I117" s="303" t="str">
        <f t="shared" si="70"/>
        <v>0</v>
      </c>
      <c r="J117" s="303" t="str">
        <f t="shared" si="71"/>
        <v>0</v>
      </c>
      <c r="K117" s="303" t="str">
        <f t="shared" si="71"/>
        <v>0</v>
      </c>
      <c r="L117" s="303" t="str">
        <f t="shared" si="71"/>
        <v>0</v>
      </c>
      <c r="M117" s="303" t="str">
        <f t="shared" si="71"/>
        <v>0</v>
      </c>
      <c r="N117" s="303" t="str">
        <f t="shared" si="71"/>
        <v>0</v>
      </c>
      <c r="O117" s="303" t="str">
        <f t="shared" si="71"/>
        <v>0</v>
      </c>
      <c r="P117" s="303" t="str">
        <f t="shared" si="71"/>
        <v>0</v>
      </c>
      <c r="Q117" s="303" t="str">
        <f t="shared" si="71"/>
        <v>0</v>
      </c>
      <c r="R117" s="303" t="str">
        <f t="shared" si="71"/>
        <v>0</v>
      </c>
      <c r="S117" s="303" t="str">
        <f t="shared" si="71"/>
        <v>0</v>
      </c>
      <c r="T117" s="304" t="str">
        <f t="shared" si="71"/>
        <v>0</v>
      </c>
      <c r="U117" s="271">
        <v>0</v>
      </c>
      <c r="V117" s="272">
        <v>0</v>
      </c>
      <c r="W117" s="272">
        <v>0</v>
      </c>
      <c r="X117" s="272">
        <v>0</v>
      </c>
      <c r="Y117" s="272">
        <v>0</v>
      </c>
      <c r="Z117" s="272">
        <v>0</v>
      </c>
      <c r="AA117" s="272">
        <v>0</v>
      </c>
      <c r="AB117" s="272">
        <v>0</v>
      </c>
      <c r="AC117" s="272">
        <v>0</v>
      </c>
      <c r="AD117" s="272">
        <v>0</v>
      </c>
      <c r="AE117" s="272">
        <v>0</v>
      </c>
      <c r="AF117" s="272">
        <v>0</v>
      </c>
      <c r="AG117" s="272">
        <v>0</v>
      </c>
      <c r="AH117" s="272">
        <v>0</v>
      </c>
      <c r="AI117" s="273">
        <v>0</v>
      </c>
      <c r="AJ117" s="211"/>
      <c r="AK117" s="211"/>
      <c r="AL117" s="211"/>
      <c r="AM117" s="211"/>
      <c r="AN117" s="211"/>
      <c r="AO117" s="211"/>
      <c r="AP117" s="211"/>
      <c r="AQ117" s="211"/>
      <c r="AR117" s="211"/>
      <c r="AS117" s="211"/>
      <c r="AT117" s="211"/>
      <c r="AU117" s="211"/>
      <c r="AV117" s="211"/>
      <c r="AW117" s="211"/>
      <c r="AX117" s="211"/>
      <c r="AY117" s="211"/>
      <c r="AZ117" s="211"/>
      <c r="BA117" s="211"/>
      <c r="BB117" s="211"/>
      <c r="BC117" s="211"/>
      <c r="BD117" s="211"/>
      <c r="BE117" s="211"/>
      <c r="BF117" s="211"/>
      <c r="BG117" s="211"/>
      <c r="BH117" s="211"/>
      <c r="BI117" s="211"/>
      <c r="BJ117" s="211"/>
      <c r="BK117" s="211"/>
      <c r="BL117" s="211"/>
      <c r="BM117" s="211"/>
      <c r="BN117" s="211"/>
      <c r="BO117" s="211"/>
      <c r="BP117" s="211"/>
      <c r="BQ117" s="211"/>
      <c r="BR117" s="211"/>
      <c r="BS117" s="211"/>
      <c r="BT117" s="211"/>
      <c r="BU117" s="211"/>
      <c r="BV117" s="211"/>
      <c r="BW117" s="211"/>
      <c r="BX117" s="211"/>
      <c r="BY117" s="211"/>
      <c r="BZ117" s="211"/>
      <c r="CA117" s="211"/>
      <c r="CB117" s="211"/>
      <c r="CC117" s="211"/>
      <c r="CD117" s="211"/>
      <c r="CE117" s="211"/>
      <c r="CF117" s="211"/>
      <c r="CG117" s="211"/>
      <c r="CH117" s="211"/>
      <c r="CI117" s="211"/>
      <c r="CJ117" s="211"/>
      <c r="CK117" s="211"/>
      <c r="CL117" s="211"/>
      <c r="CM117" s="211"/>
      <c r="CN117" s="211"/>
      <c r="CO117" s="211"/>
      <c r="CP117" s="211"/>
      <c r="CQ117" s="211"/>
      <c r="CR117" s="211"/>
      <c r="CS117" s="211"/>
      <c r="CT117" s="211"/>
      <c r="CU117" s="211"/>
      <c r="CV117" s="211"/>
      <c r="CW117" s="211"/>
      <c r="CX117" s="211"/>
      <c r="CY117" s="211"/>
      <c r="CZ117" s="211"/>
      <c r="DA117" s="211"/>
      <c r="DD117" s="213"/>
    </row>
    <row r="118" spans="2:108" ht="15.75" thickBot="1"/>
    <row r="119" spans="2:108" ht="15.75" thickBot="1">
      <c r="F119" s="1241" t="s">
        <v>549</v>
      </c>
      <c r="G119" s="1242"/>
      <c r="H119" s="1242"/>
      <c r="I119" s="1242"/>
      <c r="J119" s="1242"/>
      <c r="K119" s="1242"/>
      <c r="L119" s="1242"/>
      <c r="M119" s="1242"/>
      <c r="N119" s="1242"/>
      <c r="O119" s="1242"/>
      <c r="P119" s="1242"/>
      <c r="Q119" s="1242"/>
      <c r="R119" s="1242"/>
      <c r="S119" s="1242"/>
      <c r="T119" s="1243"/>
      <c r="U119" s="1241" t="s">
        <v>553</v>
      </c>
      <c r="V119" s="1242"/>
      <c r="W119" s="1242"/>
      <c r="X119" s="1242"/>
      <c r="Y119" s="1242"/>
      <c r="Z119" s="1242"/>
      <c r="AA119" s="1242"/>
      <c r="AB119" s="1242"/>
      <c r="AC119" s="1242"/>
      <c r="AD119" s="1242"/>
      <c r="AE119" s="1242"/>
      <c r="AF119" s="1242"/>
      <c r="AG119" s="1242"/>
      <c r="AH119" s="1242"/>
      <c r="AI119" s="1243"/>
    </row>
    <row r="120" spans="2:108">
      <c r="B120" s="229"/>
      <c r="C120" s="230" t="s">
        <v>545</v>
      </c>
      <c r="D120" s="230"/>
      <c r="E120" s="231"/>
      <c r="F120" s="221">
        <v>-0.25</v>
      </c>
      <c r="G120" s="222">
        <v>-0.2</v>
      </c>
      <c r="H120" s="222">
        <v>-0.15</v>
      </c>
      <c r="I120" s="222">
        <v>-0.1</v>
      </c>
      <c r="J120" s="222">
        <v>-0.05</v>
      </c>
      <c r="K120" s="222">
        <v>-0.03</v>
      </c>
      <c r="L120" s="222">
        <v>-0.01</v>
      </c>
      <c r="M120" s="222">
        <v>0</v>
      </c>
      <c r="N120" s="222">
        <v>0.01</v>
      </c>
      <c r="O120" s="222">
        <v>0.03</v>
      </c>
      <c r="P120" s="222">
        <v>0.05</v>
      </c>
      <c r="Q120" s="222">
        <v>0.1</v>
      </c>
      <c r="R120" s="222">
        <v>0.15</v>
      </c>
      <c r="S120" s="222">
        <v>0.2</v>
      </c>
      <c r="T120" s="223">
        <v>0.25</v>
      </c>
      <c r="U120" s="251">
        <v>-0.25</v>
      </c>
      <c r="V120" s="252">
        <v>-0.2</v>
      </c>
      <c r="W120" s="252">
        <v>-0.15</v>
      </c>
      <c r="X120" s="252">
        <v>-0.1</v>
      </c>
      <c r="Y120" s="252">
        <v>-0.05</v>
      </c>
      <c r="Z120" s="252">
        <v>-0.03</v>
      </c>
      <c r="AA120" s="252">
        <v>-0.01</v>
      </c>
      <c r="AB120" s="252">
        <v>0</v>
      </c>
      <c r="AC120" s="252">
        <v>0.01</v>
      </c>
      <c r="AD120" s="252">
        <v>0.03</v>
      </c>
      <c r="AE120" s="252">
        <v>0.05</v>
      </c>
      <c r="AF120" s="252">
        <v>0.1</v>
      </c>
      <c r="AG120" s="252">
        <v>0.15</v>
      </c>
      <c r="AH120" s="252">
        <v>0.2</v>
      </c>
      <c r="AI120" s="253">
        <v>0.25</v>
      </c>
    </row>
    <row r="121" spans="2:108">
      <c r="B121" s="232" t="s">
        <v>69</v>
      </c>
      <c r="C121" s="214" t="s">
        <v>546</v>
      </c>
      <c r="D121" s="214"/>
      <c r="E121" s="233"/>
      <c r="F121" s="305" t="str">
        <f>IFERROR(IF(AND($AB121&gt;0,U121&gt;0),U121/$AB121-1,(U121-($AB121))/ABS($AB121)),"0")</f>
        <v>0</v>
      </c>
      <c r="G121" s="306" t="str">
        <f t="shared" ref="G121:T139" si="72">IFERROR(IF(AND($AB121&gt;0,V121&gt;0),V121/$AB121-1,(V121-($AB121))/ABS($AB121)),"0")</f>
        <v>0</v>
      </c>
      <c r="H121" s="306" t="str">
        <f t="shared" si="72"/>
        <v>0</v>
      </c>
      <c r="I121" s="306" t="str">
        <f t="shared" si="72"/>
        <v>0</v>
      </c>
      <c r="J121" s="306" t="str">
        <f t="shared" si="72"/>
        <v>0</v>
      </c>
      <c r="K121" s="306" t="str">
        <f t="shared" si="72"/>
        <v>0</v>
      </c>
      <c r="L121" s="306" t="str">
        <f t="shared" si="72"/>
        <v>0</v>
      </c>
      <c r="M121" s="306" t="str">
        <f t="shared" si="72"/>
        <v>0</v>
      </c>
      <c r="N121" s="306" t="str">
        <f t="shared" si="72"/>
        <v>0</v>
      </c>
      <c r="O121" s="306" t="str">
        <f t="shared" si="72"/>
        <v>0</v>
      </c>
      <c r="P121" s="306" t="str">
        <f t="shared" si="72"/>
        <v>0</v>
      </c>
      <c r="Q121" s="306" t="str">
        <f t="shared" si="72"/>
        <v>0</v>
      </c>
      <c r="R121" s="306" t="str">
        <f t="shared" si="72"/>
        <v>0</v>
      </c>
      <c r="S121" s="306" t="str">
        <f t="shared" si="72"/>
        <v>0</v>
      </c>
      <c r="T121" s="307" t="str">
        <f t="shared" si="72"/>
        <v>0</v>
      </c>
      <c r="U121" s="30" t="s">
        <v>69</v>
      </c>
      <c r="V121" s="27" t="s">
        <v>69</v>
      </c>
      <c r="W121" s="27" t="s">
        <v>69</v>
      </c>
      <c r="X121" s="27" t="s">
        <v>69</v>
      </c>
      <c r="Y121" s="27" t="s">
        <v>69</v>
      </c>
      <c r="Z121" s="27" t="s">
        <v>69</v>
      </c>
      <c r="AA121" s="27" t="s">
        <v>69</v>
      </c>
      <c r="AB121" s="27" t="s">
        <v>69</v>
      </c>
      <c r="AC121" s="27" t="s">
        <v>69</v>
      </c>
      <c r="AD121" s="27" t="s">
        <v>69</v>
      </c>
      <c r="AE121" s="27" t="s">
        <v>69</v>
      </c>
      <c r="AF121" s="27" t="s">
        <v>69</v>
      </c>
      <c r="AG121" s="27" t="s">
        <v>69</v>
      </c>
      <c r="AH121" s="27" t="s">
        <v>69</v>
      </c>
      <c r="AI121" s="31" t="s">
        <v>69</v>
      </c>
    </row>
    <row r="122" spans="2:108">
      <c r="B122" s="234" t="s">
        <v>69</v>
      </c>
      <c r="C122" s="215" t="s">
        <v>547</v>
      </c>
      <c r="D122" s="215"/>
      <c r="E122" s="235"/>
      <c r="F122" s="308" t="str">
        <f t="shared" ref="F122:I152" si="73">IFERROR(IF(AND($AB122&gt;0,U122&gt;0),U122/$AB122-1,(U122-($AB122))/ABS($AB122)),"0")</f>
        <v>0</v>
      </c>
      <c r="G122" s="309" t="str">
        <f t="shared" si="72"/>
        <v>0</v>
      </c>
      <c r="H122" s="309" t="str">
        <f t="shared" si="72"/>
        <v>0</v>
      </c>
      <c r="I122" s="309" t="str">
        <f t="shared" si="72"/>
        <v>0</v>
      </c>
      <c r="J122" s="309" t="str">
        <f t="shared" si="72"/>
        <v>0</v>
      </c>
      <c r="K122" s="309" t="str">
        <f t="shared" si="72"/>
        <v>0</v>
      </c>
      <c r="L122" s="309" t="str">
        <f t="shared" si="72"/>
        <v>0</v>
      </c>
      <c r="M122" s="309" t="str">
        <f t="shared" si="72"/>
        <v>0</v>
      </c>
      <c r="N122" s="309" t="str">
        <f t="shared" si="72"/>
        <v>0</v>
      </c>
      <c r="O122" s="309" t="str">
        <f t="shared" si="72"/>
        <v>0</v>
      </c>
      <c r="P122" s="309" t="str">
        <f t="shared" si="72"/>
        <v>0</v>
      </c>
      <c r="Q122" s="309" t="str">
        <f t="shared" si="72"/>
        <v>0</v>
      </c>
      <c r="R122" s="309" t="str">
        <f t="shared" si="72"/>
        <v>0</v>
      </c>
      <c r="S122" s="309" t="str">
        <f t="shared" si="72"/>
        <v>0</v>
      </c>
      <c r="T122" s="310" t="str">
        <f t="shared" si="72"/>
        <v>0</v>
      </c>
      <c r="U122" s="32" t="s">
        <v>69</v>
      </c>
      <c r="V122" s="28" t="s">
        <v>69</v>
      </c>
      <c r="W122" s="28" t="s">
        <v>69</v>
      </c>
      <c r="X122" s="28" t="s">
        <v>69</v>
      </c>
      <c r="Y122" s="28" t="s">
        <v>69</v>
      </c>
      <c r="Z122" s="28" t="s">
        <v>69</v>
      </c>
      <c r="AA122" s="28" t="s">
        <v>69</v>
      </c>
      <c r="AB122" s="28" t="s">
        <v>69</v>
      </c>
      <c r="AC122" s="28" t="s">
        <v>69</v>
      </c>
      <c r="AD122" s="28" t="s">
        <v>69</v>
      </c>
      <c r="AE122" s="28" t="s">
        <v>69</v>
      </c>
      <c r="AF122" s="28" t="s">
        <v>69</v>
      </c>
      <c r="AG122" s="28" t="s">
        <v>69</v>
      </c>
      <c r="AH122" s="28" t="s">
        <v>69</v>
      </c>
      <c r="AI122" s="33" t="s">
        <v>69</v>
      </c>
    </row>
    <row r="123" spans="2:108">
      <c r="B123" s="232" t="s">
        <v>69</v>
      </c>
      <c r="C123" s="214" t="s">
        <v>548</v>
      </c>
      <c r="D123" s="214"/>
      <c r="E123" s="233"/>
      <c r="F123" s="305" t="str">
        <f t="shared" si="73"/>
        <v>0</v>
      </c>
      <c r="G123" s="306" t="str">
        <f t="shared" si="72"/>
        <v>0</v>
      </c>
      <c r="H123" s="306" t="str">
        <f t="shared" si="72"/>
        <v>0</v>
      </c>
      <c r="I123" s="306" t="str">
        <f t="shared" si="72"/>
        <v>0</v>
      </c>
      <c r="J123" s="306" t="str">
        <f t="shared" si="72"/>
        <v>0</v>
      </c>
      <c r="K123" s="306" t="str">
        <f t="shared" si="72"/>
        <v>0</v>
      </c>
      <c r="L123" s="306" t="str">
        <f t="shared" si="72"/>
        <v>0</v>
      </c>
      <c r="M123" s="306" t="str">
        <f t="shared" si="72"/>
        <v>0</v>
      </c>
      <c r="N123" s="306" t="str">
        <f t="shared" si="72"/>
        <v>0</v>
      </c>
      <c r="O123" s="306" t="str">
        <f t="shared" si="72"/>
        <v>0</v>
      </c>
      <c r="P123" s="306" t="str">
        <f t="shared" si="72"/>
        <v>0</v>
      </c>
      <c r="Q123" s="306" t="str">
        <f t="shared" si="72"/>
        <v>0</v>
      </c>
      <c r="R123" s="306" t="str">
        <f t="shared" si="72"/>
        <v>0</v>
      </c>
      <c r="S123" s="306" t="str">
        <f t="shared" si="72"/>
        <v>0</v>
      </c>
      <c r="T123" s="307" t="str">
        <f t="shared" si="72"/>
        <v>0</v>
      </c>
      <c r="U123" s="30" t="s">
        <v>69</v>
      </c>
      <c r="V123" s="27" t="s">
        <v>69</v>
      </c>
      <c r="W123" s="27" t="s">
        <v>69</v>
      </c>
      <c r="X123" s="27" t="s">
        <v>69</v>
      </c>
      <c r="Y123" s="27" t="s">
        <v>69</v>
      </c>
      <c r="Z123" s="27" t="s">
        <v>69</v>
      </c>
      <c r="AA123" s="27" t="s">
        <v>69</v>
      </c>
      <c r="AB123" s="27" t="s">
        <v>69</v>
      </c>
      <c r="AC123" s="27" t="s">
        <v>69</v>
      </c>
      <c r="AD123" s="27" t="s">
        <v>69</v>
      </c>
      <c r="AE123" s="27" t="s">
        <v>69</v>
      </c>
      <c r="AF123" s="27" t="s">
        <v>69</v>
      </c>
      <c r="AG123" s="27" t="s">
        <v>69</v>
      </c>
      <c r="AH123" s="27" t="s">
        <v>69</v>
      </c>
      <c r="AI123" s="31" t="s">
        <v>69</v>
      </c>
    </row>
    <row r="124" spans="2:108" s="212" customFormat="1">
      <c r="B124" s="236" t="s">
        <v>7</v>
      </c>
      <c r="C124" s="216" t="s">
        <v>8</v>
      </c>
      <c r="D124" s="216"/>
      <c r="E124" s="237"/>
      <c r="F124" s="311" t="str">
        <f>IFERROR(IF(AND($AB124&gt;0,U124&gt;0),U124/$AB124-1,(U124-($AB124))/ABS($AB124)),"0")</f>
        <v>0</v>
      </c>
      <c r="G124" s="312" t="str">
        <f t="shared" si="72"/>
        <v>0</v>
      </c>
      <c r="H124" s="312" t="str">
        <f t="shared" si="72"/>
        <v>0</v>
      </c>
      <c r="I124" s="312" t="str">
        <f t="shared" si="72"/>
        <v>0</v>
      </c>
      <c r="J124" s="312" t="str">
        <f t="shared" si="72"/>
        <v>0</v>
      </c>
      <c r="K124" s="312" t="str">
        <f t="shared" si="72"/>
        <v>0</v>
      </c>
      <c r="L124" s="312" t="str">
        <f t="shared" si="72"/>
        <v>0</v>
      </c>
      <c r="M124" s="312" t="str">
        <f t="shared" si="72"/>
        <v>0</v>
      </c>
      <c r="N124" s="312" t="str">
        <f t="shared" si="72"/>
        <v>0</v>
      </c>
      <c r="O124" s="312" t="str">
        <f t="shared" si="72"/>
        <v>0</v>
      </c>
      <c r="P124" s="312" t="str">
        <f t="shared" si="72"/>
        <v>0</v>
      </c>
      <c r="Q124" s="312" t="str">
        <f t="shared" si="72"/>
        <v>0</v>
      </c>
      <c r="R124" s="312" t="str">
        <f t="shared" si="72"/>
        <v>0</v>
      </c>
      <c r="S124" s="312" t="str">
        <f t="shared" si="72"/>
        <v>0</v>
      </c>
      <c r="T124" s="313" t="str">
        <f t="shared" si="72"/>
        <v>0</v>
      </c>
      <c r="U124" s="224" t="s">
        <v>69</v>
      </c>
      <c r="V124" s="29" t="s">
        <v>69</v>
      </c>
      <c r="W124" s="29" t="s">
        <v>69</v>
      </c>
      <c r="X124" s="29" t="s">
        <v>69</v>
      </c>
      <c r="Y124" s="29" t="s">
        <v>69</v>
      </c>
      <c r="Z124" s="29" t="s">
        <v>69</v>
      </c>
      <c r="AA124" s="29" t="s">
        <v>69</v>
      </c>
      <c r="AB124" s="29" t="s">
        <v>69</v>
      </c>
      <c r="AC124" s="29" t="s">
        <v>69</v>
      </c>
      <c r="AD124" s="29" t="s">
        <v>69</v>
      </c>
      <c r="AE124" s="29" t="s">
        <v>69</v>
      </c>
      <c r="AF124" s="29" t="s">
        <v>69</v>
      </c>
      <c r="AG124" s="29" t="s">
        <v>69</v>
      </c>
      <c r="AH124" s="29" t="s">
        <v>69</v>
      </c>
      <c r="AI124" s="34" t="s">
        <v>69</v>
      </c>
      <c r="AJ124" s="211"/>
      <c r="AK124" s="211"/>
      <c r="AL124" s="211"/>
      <c r="AM124" s="211"/>
      <c r="AN124" s="211"/>
      <c r="AO124" s="211"/>
      <c r="AP124" s="211"/>
      <c r="AQ124" s="211"/>
      <c r="AR124" s="211"/>
      <c r="AS124" s="211"/>
      <c r="AT124" s="211"/>
      <c r="AU124" s="211"/>
      <c r="AV124" s="211"/>
      <c r="AW124" s="211"/>
      <c r="AX124" s="211"/>
      <c r="AY124" s="211"/>
      <c r="AZ124" s="211"/>
      <c r="BA124" s="211"/>
      <c r="BB124" s="211"/>
      <c r="BC124" s="211"/>
      <c r="BD124" s="211"/>
      <c r="BE124" s="211"/>
      <c r="BF124" s="211"/>
      <c r="BG124" s="211"/>
      <c r="BH124" s="211"/>
      <c r="BI124" s="211"/>
      <c r="BJ124" s="211"/>
      <c r="BK124" s="211"/>
      <c r="BL124" s="211"/>
      <c r="BM124" s="211"/>
      <c r="BN124" s="211"/>
      <c r="BO124" s="211"/>
      <c r="BP124" s="211"/>
      <c r="BQ124" s="211"/>
      <c r="BR124" s="211"/>
      <c r="BS124" s="211"/>
      <c r="BT124" s="211"/>
      <c r="BU124" s="211"/>
      <c r="BV124" s="211"/>
      <c r="BW124" s="211"/>
      <c r="BX124" s="211"/>
      <c r="BY124" s="211"/>
      <c r="BZ124" s="211"/>
      <c r="CA124" s="211"/>
      <c r="CB124" s="211"/>
      <c r="CC124" s="211"/>
      <c r="CD124" s="211"/>
      <c r="CE124" s="211"/>
      <c r="CF124" s="211"/>
      <c r="CG124" s="211"/>
      <c r="CH124" s="211"/>
      <c r="CI124" s="211"/>
      <c r="CJ124" s="211"/>
      <c r="CK124" s="211"/>
      <c r="CL124" s="211"/>
      <c r="CM124" s="211"/>
      <c r="CN124" s="211"/>
      <c r="CO124" s="211"/>
      <c r="CP124" s="211"/>
      <c r="CQ124" s="211"/>
      <c r="CR124" s="211"/>
      <c r="CS124" s="211"/>
      <c r="CT124" s="211"/>
      <c r="CU124" s="211"/>
      <c r="CV124" s="211"/>
      <c r="CW124" s="211"/>
      <c r="CX124" s="211"/>
      <c r="CY124" s="211"/>
      <c r="CZ124" s="211"/>
      <c r="DA124" s="211"/>
      <c r="DD124" s="213"/>
    </row>
    <row r="125" spans="2:108" s="212" customFormat="1">
      <c r="B125" s="238" t="s">
        <v>9</v>
      </c>
      <c r="C125" s="217" t="s">
        <v>10</v>
      </c>
      <c r="D125" s="217"/>
      <c r="E125" s="239"/>
      <c r="F125" s="314" t="str">
        <f t="shared" si="73"/>
        <v>0</v>
      </c>
      <c r="G125" s="315" t="str">
        <f t="shared" si="72"/>
        <v>0</v>
      </c>
      <c r="H125" s="315" t="str">
        <f t="shared" si="72"/>
        <v>0</v>
      </c>
      <c r="I125" s="315" t="str">
        <f t="shared" si="72"/>
        <v>0</v>
      </c>
      <c r="J125" s="315" t="str">
        <f t="shared" si="72"/>
        <v>0</v>
      </c>
      <c r="K125" s="315" t="str">
        <f t="shared" si="72"/>
        <v>0</v>
      </c>
      <c r="L125" s="315" t="str">
        <f t="shared" si="72"/>
        <v>0</v>
      </c>
      <c r="M125" s="315" t="str">
        <f t="shared" si="72"/>
        <v>0</v>
      </c>
      <c r="N125" s="315" t="str">
        <f t="shared" si="72"/>
        <v>0</v>
      </c>
      <c r="O125" s="315" t="str">
        <f t="shared" si="72"/>
        <v>0</v>
      </c>
      <c r="P125" s="315" t="str">
        <f t="shared" si="72"/>
        <v>0</v>
      </c>
      <c r="Q125" s="315" t="str">
        <f t="shared" si="72"/>
        <v>0</v>
      </c>
      <c r="R125" s="315" t="str">
        <f t="shared" si="72"/>
        <v>0</v>
      </c>
      <c r="S125" s="315" t="str">
        <f t="shared" si="72"/>
        <v>0</v>
      </c>
      <c r="T125" s="316" t="str">
        <f t="shared" si="72"/>
        <v>0</v>
      </c>
      <c r="U125" s="225" t="s">
        <v>69</v>
      </c>
      <c r="V125" s="218" t="s">
        <v>69</v>
      </c>
      <c r="W125" s="218" t="s">
        <v>69</v>
      </c>
      <c r="X125" s="218" t="s">
        <v>69</v>
      </c>
      <c r="Y125" s="218" t="s">
        <v>69</v>
      </c>
      <c r="Z125" s="218" t="s">
        <v>69</v>
      </c>
      <c r="AA125" s="218" t="s">
        <v>69</v>
      </c>
      <c r="AB125" s="218" t="s">
        <v>69</v>
      </c>
      <c r="AC125" s="218" t="s">
        <v>69</v>
      </c>
      <c r="AD125" s="218" t="s">
        <v>69</v>
      </c>
      <c r="AE125" s="218" t="s">
        <v>69</v>
      </c>
      <c r="AF125" s="218" t="s">
        <v>69</v>
      </c>
      <c r="AG125" s="218" t="s">
        <v>69</v>
      </c>
      <c r="AH125" s="218" t="s">
        <v>69</v>
      </c>
      <c r="AI125" s="226" t="s">
        <v>69</v>
      </c>
      <c r="AJ125" s="211"/>
      <c r="AK125" s="211"/>
      <c r="AL125" s="211"/>
      <c r="AM125" s="211"/>
      <c r="AN125" s="211"/>
      <c r="AO125" s="211"/>
      <c r="AP125" s="211"/>
      <c r="AQ125" s="211"/>
      <c r="AR125" s="211"/>
      <c r="AS125" s="211"/>
      <c r="AT125" s="211"/>
      <c r="AU125" s="211"/>
      <c r="AV125" s="211"/>
      <c r="AW125" s="211"/>
      <c r="AX125" s="211"/>
      <c r="AY125" s="211"/>
      <c r="AZ125" s="211"/>
      <c r="BA125" s="211"/>
      <c r="BB125" s="211"/>
      <c r="BC125" s="211"/>
      <c r="BD125" s="211"/>
      <c r="BE125" s="211"/>
      <c r="BF125" s="211"/>
      <c r="BG125" s="211"/>
      <c r="BH125" s="211"/>
      <c r="BI125" s="211"/>
      <c r="BJ125" s="211"/>
      <c r="BK125" s="211"/>
      <c r="BL125" s="211"/>
      <c r="BM125" s="211"/>
      <c r="BN125" s="211"/>
      <c r="BO125" s="211"/>
      <c r="BP125" s="211"/>
      <c r="BQ125" s="211"/>
      <c r="BR125" s="211"/>
      <c r="BS125" s="211"/>
      <c r="BT125" s="211"/>
      <c r="BU125" s="211"/>
      <c r="BV125" s="211"/>
      <c r="BW125" s="211"/>
      <c r="BX125" s="211"/>
      <c r="BY125" s="211"/>
      <c r="BZ125" s="211"/>
      <c r="CA125" s="211"/>
      <c r="CB125" s="211"/>
      <c r="CC125" s="211"/>
      <c r="CD125" s="211"/>
      <c r="CE125" s="211"/>
      <c r="CF125" s="211"/>
      <c r="CG125" s="211"/>
      <c r="CH125" s="211"/>
      <c r="CI125" s="211"/>
      <c r="CJ125" s="211"/>
      <c r="CK125" s="211"/>
      <c r="CL125" s="211"/>
      <c r="CM125" s="211"/>
      <c r="CN125" s="211"/>
      <c r="CO125" s="211"/>
      <c r="CP125" s="211"/>
      <c r="CQ125" s="211"/>
      <c r="CR125" s="211"/>
      <c r="CS125" s="211"/>
      <c r="CT125" s="211"/>
      <c r="CU125" s="211"/>
      <c r="CV125" s="211"/>
      <c r="CW125" s="211"/>
      <c r="CX125" s="211"/>
      <c r="CY125" s="211"/>
      <c r="CZ125" s="211"/>
      <c r="DA125" s="211"/>
      <c r="DD125" s="213"/>
    </row>
    <row r="126" spans="2:108" s="212" customFormat="1">
      <c r="B126" s="236" t="s">
        <v>11</v>
      </c>
      <c r="C126" s="216" t="s">
        <v>12</v>
      </c>
      <c r="D126" s="216"/>
      <c r="E126" s="237"/>
      <c r="F126" s="311" t="str">
        <f t="shared" si="73"/>
        <v>0</v>
      </c>
      <c r="G126" s="312" t="str">
        <f t="shared" si="72"/>
        <v>0</v>
      </c>
      <c r="H126" s="312" t="str">
        <f t="shared" si="72"/>
        <v>0</v>
      </c>
      <c r="I126" s="312" t="str">
        <f t="shared" si="72"/>
        <v>0</v>
      </c>
      <c r="J126" s="312" t="str">
        <f t="shared" si="72"/>
        <v>0</v>
      </c>
      <c r="K126" s="312" t="str">
        <f t="shared" si="72"/>
        <v>0</v>
      </c>
      <c r="L126" s="312" t="str">
        <f t="shared" si="72"/>
        <v>0</v>
      </c>
      <c r="M126" s="312" t="str">
        <f t="shared" si="72"/>
        <v>0</v>
      </c>
      <c r="N126" s="312" t="str">
        <f t="shared" si="72"/>
        <v>0</v>
      </c>
      <c r="O126" s="312" t="str">
        <f t="shared" si="72"/>
        <v>0</v>
      </c>
      <c r="P126" s="312" t="str">
        <f t="shared" si="72"/>
        <v>0</v>
      </c>
      <c r="Q126" s="312" t="str">
        <f t="shared" si="72"/>
        <v>0</v>
      </c>
      <c r="R126" s="312" t="str">
        <f t="shared" si="72"/>
        <v>0</v>
      </c>
      <c r="S126" s="312" t="str">
        <f t="shared" si="72"/>
        <v>0</v>
      </c>
      <c r="T126" s="313" t="str">
        <f t="shared" si="72"/>
        <v>0</v>
      </c>
      <c r="U126" s="224" t="s">
        <v>69</v>
      </c>
      <c r="V126" s="29" t="s">
        <v>69</v>
      </c>
      <c r="W126" s="29" t="s">
        <v>69</v>
      </c>
      <c r="X126" s="29" t="s">
        <v>69</v>
      </c>
      <c r="Y126" s="29" t="s">
        <v>69</v>
      </c>
      <c r="Z126" s="29" t="s">
        <v>69</v>
      </c>
      <c r="AA126" s="29" t="s">
        <v>69</v>
      </c>
      <c r="AB126" s="29" t="s">
        <v>69</v>
      </c>
      <c r="AC126" s="29" t="s">
        <v>69</v>
      </c>
      <c r="AD126" s="29" t="s">
        <v>69</v>
      </c>
      <c r="AE126" s="29" t="s">
        <v>69</v>
      </c>
      <c r="AF126" s="29" t="s">
        <v>69</v>
      </c>
      <c r="AG126" s="29" t="s">
        <v>69</v>
      </c>
      <c r="AH126" s="29" t="s">
        <v>69</v>
      </c>
      <c r="AI126" s="34" t="s">
        <v>69</v>
      </c>
      <c r="AJ126" s="211"/>
      <c r="AK126" s="211"/>
      <c r="AL126" s="211"/>
      <c r="AM126" s="211"/>
      <c r="AN126" s="211"/>
      <c r="AO126" s="211"/>
      <c r="AP126" s="211"/>
      <c r="AQ126" s="211"/>
      <c r="AR126" s="211"/>
      <c r="AS126" s="211"/>
      <c r="AT126" s="211"/>
      <c r="AU126" s="211"/>
      <c r="AV126" s="211"/>
      <c r="AW126" s="211"/>
      <c r="AX126" s="211"/>
      <c r="AY126" s="211"/>
      <c r="AZ126" s="211"/>
      <c r="BA126" s="211"/>
      <c r="BB126" s="211"/>
      <c r="BC126" s="211"/>
      <c r="BD126" s="211"/>
      <c r="BE126" s="211"/>
      <c r="BF126" s="211"/>
      <c r="BG126" s="211"/>
      <c r="BH126" s="211"/>
      <c r="BI126" s="211"/>
      <c r="BJ126" s="211"/>
      <c r="BK126" s="211"/>
      <c r="BL126" s="211"/>
      <c r="BM126" s="211"/>
      <c r="BN126" s="211"/>
      <c r="BO126" s="211"/>
      <c r="BP126" s="211"/>
      <c r="BQ126" s="211"/>
      <c r="BR126" s="211"/>
      <c r="BS126" s="211"/>
      <c r="BT126" s="211"/>
      <c r="BU126" s="211"/>
      <c r="BV126" s="211"/>
      <c r="BW126" s="211"/>
      <c r="BX126" s="211"/>
      <c r="BY126" s="211"/>
      <c r="BZ126" s="211"/>
      <c r="CA126" s="211"/>
      <c r="CB126" s="211"/>
      <c r="CC126" s="211"/>
      <c r="CD126" s="211"/>
      <c r="CE126" s="211"/>
      <c r="CF126" s="211"/>
      <c r="CG126" s="211"/>
      <c r="CH126" s="211"/>
      <c r="CI126" s="211"/>
      <c r="CJ126" s="211"/>
      <c r="CK126" s="211"/>
      <c r="CL126" s="211"/>
      <c r="CM126" s="211"/>
      <c r="CN126" s="211"/>
      <c r="CO126" s="211"/>
      <c r="CP126" s="211"/>
      <c r="CQ126" s="211"/>
      <c r="CR126" s="211"/>
      <c r="CS126" s="211"/>
      <c r="CT126" s="211"/>
      <c r="CU126" s="211"/>
      <c r="CV126" s="211"/>
      <c r="CW126" s="211"/>
      <c r="CX126" s="211"/>
      <c r="CY126" s="211"/>
      <c r="CZ126" s="211"/>
      <c r="DA126" s="211"/>
      <c r="DD126" s="213"/>
    </row>
    <row r="127" spans="2:108" s="212" customFormat="1">
      <c r="B127" s="238" t="s">
        <v>13</v>
      </c>
      <c r="C127" s="217" t="s">
        <v>393</v>
      </c>
      <c r="D127" s="217"/>
      <c r="E127" s="239"/>
      <c r="F127" s="314" t="str">
        <f t="shared" si="73"/>
        <v>0</v>
      </c>
      <c r="G127" s="315" t="str">
        <f t="shared" si="72"/>
        <v>0</v>
      </c>
      <c r="H127" s="315" t="str">
        <f t="shared" si="72"/>
        <v>0</v>
      </c>
      <c r="I127" s="315" t="str">
        <f t="shared" si="72"/>
        <v>0</v>
      </c>
      <c r="J127" s="315" t="str">
        <f t="shared" si="72"/>
        <v>0</v>
      </c>
      <c r="K127" s="315" t="str">
        <f t="shared" si="72"/>
        <v>0</v>
      </c>
      <c r="L127" s="315" t="str">
        <f t="shared" si="72"/>
        <v>0</v>
      </c>
      <c r="M127" s="315" t="str">
        <f t="shared" si="72"/>
        <v>0</v>
      </c>
      <c r="N127" s="315" t="str">
        <f t="shared" si="72"/>
        <v>0</v>
      </c>
      <c r="O127" s="315" t="str">
        <f t="shared" si="72"/>
        <v>0</v>
      </c>
      <c r="P127" s="315" t="str">
        <f t="shared" si="72"/>
        <v>0</v>
      </c>
      <c r="Q127" s="315" t="str">
        <f t="shared" si="72"/>
        <v>0</v>
      </c>
      <c r="R127" s="315" t="str">
        <f t="shared" si="72"/>
        <v>0</v>
      </c>
      <c r="S127" s="315" t="str">
        <f t="shared" si="72"/>
        <v>0</v>
      </c>
      <c r="T127" s="316" t="str">
        <f t="shared" si="72"/>
        <v>0</v>
      </c>
      <c r="U127" s="225" t="s">
        <v>69</v>
      </c>
      <c r="V127" s="218" t="s">
        <v>69</v>
      </c>
      <c r="W127" s="218" t="s">
        <v>69</v>
      </c>
      <c r="X127" s="218" t="s">
        <v>69</v>
      </c>
      <c r="Y127" s="218" t="s">
        <v>69</v>
      </c>
      <c r="Z127" s="218" t="s">
        <v>69</v>
      </c>
      <c r="AA127" s="218" t="s">
        <v>69</v>
      </c>
      <c r="AB127" s="218" t="s">
        <v>69</v>
      </c>
      <c r="AC127" s="218" t="s">
        <v>69</v>
      </c>
      <c r="AD127" s="218" t="s">
        <v>69</v>
      </c>
      <c r="AE127" s="218" t="s">
        <v>69</v>
      </c>
      <c r="AF127" s="218" t="s">
        <v>69</v>
      </c>
      <c r="AG127" s="218" t="s">
        <v>69</v>
      </c>
      <c r="AH127" s="218" t="s">
        <v>69</v>
      </c>
      <c r="AI127" s="226" t="s">
        <v>69</v>
      </c>
      <c r="AJ127" s="211"/>
      <c r="AK127" s="211"/>
      <c r="AL127" s="211"/>
      <c r="AM127" s="211"/>
      <c r="AN127" s="211"/>
      <c r="AO127" s="211"/>
      <c r="AP127" s="211"/>
      <c r="AQ127" s="211"/>
      <c r="AR127" s="211"/>
      <c r="AS127" s="211"/>
      <c r="AT127" s="211"/>
      <c r="AU127" s="211"/>
      <c r="AV127" s="211"/>
      <c r="AW127" s="211"/>
      <c r="AX127" s="211"/>
      <c r="AY127" s="211"/>
      <c r="AZ127" s="211"/>
      <c r="BA127" s="211"/>
      <c r="BB127" s="211"/>
      <c r="BC127" s="211"/>
      <c r="BD127" s="211"/>
      <c r="BE127" s="211"/>
      <c r="BF127" s="211"/>
      <c r="BG127" s="211"/>
      <c r="BH127" s="211"/>
      <c r="BI127" s="211"/>
      <c r="BJ127" s="211"/>
      <c r="BK127" s="211"/>
      <c r="BL127" s="211"/>
      <c r="BM127" s="211"/>
      <c r="BN127" s="211"/>
      <c r="BO127" s="211"/>
      <c r="BP127" s="211"/>
      <c r="BQ127" s="211"/>
      <c r="BR127" s="211"/>
      <c r="BS127" s="211"/>
      <c r="BT127" s="211"/>
      <c r="BU127" s="211"/>
      <c r="BV127" s="211"/>
      <c r="BW127" s="211"/>
      <c r="BX127" s="211"/>
      <c r="BY127" s="211"/>
      <c r="BZ127" s="211"/>
      <c r="CA127" s="211"/>
      <c r="CB127" s="211"/>
      <c r="CC127" s="211"/>
      <c r="CD127" s="211"/>
      <c r="CE127" s="211"/>
      <c r="CF127" s="211"/>
      <c r="CG127" s="211"/>
      <c r="CH127" s="211"/>
      <c r="CI127" s="211"/>
      <c r="CJ127" s="211"/>
      <c r="CK127" s="211"/>
      <c r="CL127" s="211"/>
      <c r="CM127" s="211"/>
      <c r="CN127" s="211"/>
      <c r="CO127" s="211"/>
      <c r="CP127" s="211"/>
      <c r="CQ127" s="211"/>
      <c r="CR127" s="211"/>
      <c r="CS127" s="211"/>
      <c r="CT127" s="211"/>
      <c r="CU127" s="211"/>
      <c r="CV127" s="211"/>
      <c r="CW127" s="211"/>
      <c r="CX127" s="211"/>
      <c r="CY127" s="211"/>
      <c r="CZ127" s="211"/>
      <c r="DA127" s="211"/>
      <c r="DD127" s="213"/>
    </row>
    <row r="128" spans="2:108" s="212" customFormat="1" ht="26.25">
      <c r="B128" s="236" t="s">
        <v>15</v>
      </c>
      <c r="C128" s="216" t="s">
        <v>386</v>
      </c>
      <c r="D128" s="216"/>
      <c r="E128" s="237"/>
      <c r="F128" s="311" t="str">
        <f t="shared" si="73"/>
        <v>0</v>
      </c>
      <c r="G128" s="312" t="str">
        <f t="shared" si="72"/>
        <v>0</v>
      </c>
      <c r="H128" s="312" t="str">
        <f t="shared" si="72"/>
        <v>0</v>
      </c>
      <c r="I128" s="312" t="str">
        <f t="shared" si="72"/>
        <v>0</v>
      </c>
      <c r="J128" s="312" t="str">
        <f t="shared" si="72"/>
        <v>0</v>
      </c>
      <c r="K128" s="312" t="str">
        <f t="shared" si="72"/>
        <v>0</v>
      </c>
      <c r="L128" s="312" t="str">
        <f t="shared" si="72"/>
        <v>0</v>
      </c>
      <c r="M128" s="312" t="str">
        <f t="shared" si="72"/>
        <v>0</v>
      </c>
      <c r="N128" s="312" t="str">
        <f t="shared" si="72"/>
        <v>0</v>
      </c>
      <c r="O128" s="312" t="str">
        <f t="shared" si="72"/>
        <v>0</v>
      </c>
      <c r="P128" s="312" t="str">
        <f t="shared" si="72"/>
        <v>0</v>
      </c>
      <c r="Q128" s="312" t="str">
        <f t="shared" si="72"/>
        <v>0</v>
      </c>
      <c r="R128" s="312" t="str">
        <f t="shared" si="72"/>
        <v>0</v>
      </c>
      <c r="S128" s="312" t="str">
        <f t="shared" si="72"/>
        <v>0</v>
      </c>
      <c r="T128" s="313" t="str">
        <f t="shared" si="72"/>
        <v>0</v>
      </c>
      <c r="U128" s="224" t="s">
        <v>69</v>
      </c>
      <c r="V128" s="29" t="s">
        <v>69</v>
      </c>
      <c r="W128" s="29" t="s">
        <v>69</v>
      </c>
      <c r="X128" s="29" t="s">
        <v>69</v>
      </c>
      <c r="Y128" s="29" t="s">
        <v>69</v>
      </c>
      <c r="Z128" s="29" t="s">
        <v>69</v>
      </c>
      <c r="AA128" s="29" t="s">
        <v>69</v>
      </c>
      <c r="AB128" s="29" t="s">
        <v>69</v>
      </c>
      <c r="AC128" s="29" t="s">
        <v>69</v>
      </c>
      <c r="AD128" s="29" t="s">
        <v>69</v>
      </c>
      <c r="AE128" s="29" t="s">
        <v>69</v>
      </c>
      <c r="AF128" s="29" t="s">
        <v>69</v>
      </c>
      <c r="AG128" s="29" t="s">
        <v>69</v>
      </c>
      <c r="AH128" s="29" t="s">
        <v>69</v>
      </c>
      <c r="AI128" s="34" t="s">
        <v>69</v>
      </c>
      <c r="AJ128" s="211"/>
      <c r="AK128" s="211"/>
      <c r="AL128" s="211"/>
      <c r="AM128" s="211"/>
      <c r="AN128" s="211"/>
      <c r="AO128" s="211"/>
      <c r="AP128" s="211"/>
      <c r="AQ128" s="211"/>
      <c r="AR128" s="211"/>
      <c r="AS128" s="211"/>
      <c r="AT128" s="211"/>
      <c r="AU128" s="211"/>
      <c r="AV128" s="211"/>
      <c r="AW128" s="211"/>
      <c r="AX128" s="211"/>
      <c r="AY128" s="211"/>
      <c r="AZ128" s="211"/>
      <c r="BA128" s="211"/>
      <c r="BB128" s="211"/>
      <c r="BC128" s="211"/>
      <c r="BD128" s="211"/>
      <c r="BE128" s="211"/>
      <c r="BF128" s="211"/>
      <c r="BG128" s="211"/>
      <c r="BH128" s="211"/>
      <c r="BI128" s="211"/>
      <c r="BJ128" s="211"/>
      <c r="BK128" s="211"/>
      <c r="BL128" s="211"/>
      <c r="BM128" s="211"/>
      <c r="BN128" s="211"/>
      <c r="BO128" s="211"/>
      <c r="BP128" s="211"/>
      <c r="BQ128" s="211"/>
      <c r="BR128" s="211"/>
      <c r="BS128" s="211"/>
      <c r="BT128" s="211"/>
      <c r="BU128" s="211"/>
      <c r="BV128" s="211"/>
      <c r="BW128" s="211"/>
      <c r="BX128" s="211"/>
      <c r="BY128" s="211"/>
      <c r="BZ128" s="211"/>
      <c r="CA128" s="211"/>
      <c r="CB128" s="211"/>
      <c r="CC128" s="211"/>
      <c r="CD128" s="211"/>
      <c r="CE128" s="211"/>
      <c r="CF128" s="211"/>
      <c r="CG128" s="211"/>
      <c r="CH128" s="211"/>
      <c r="CI128" s="211"/>
      <c r="CJ128" s="211"/>
      <c r="CK128" s="211"/>
      <c r="CL128" s="211"/>
      <c r="CM128" s="211"/>
      <c r="CN128" s="211"/>
      <c r="CO128" s="211"/>
      <c r="CP128" s="211"/>
      <c r="CQ128" s="211"/>
      <c r="CR128" s="211"/>
      <c r="CS128" s="211"/>
      <c r="CT128" s="211"/>
      <c r="CU128" s="211"/>
      <c r="CV128" s="211"/>
      <c r="CW128" s="211"/>
      <c r="CX128" s="211"/>
      <c r="CY128" s="211"/>
      <c r="CZ128" s="211"/>
      <c r="DA128" s="211"/>
      <c r="DD128" s="213"/>
    </row>
    <row r="129" spans="2:108" s="212" customFormat="1">
      <c r="B129" s="238" t="s">
        <v>16</v>
      </c>
      <c r="C129" s="217" t="s">
        <v>17</v>
      </c>
      <c r="D129" s="217"/>
      <c r="E129" s="239"/>
      <c r="F129" s="314" t="str">
        <f t="shared" si="73"/>
        <v>0</v>
      </c>
      <c r="G129" s="315" t="str">
        <f t="shared" si="72"/>
        <v>0</v>
      </c>
      <c r="H129" s="315" t="str">
        <f t="shared" si="72"/>
        <v>0</v>
      </c>
      <c r="I129" s="315" t="str">
        <f t="shared" si="72"/>
        <v>0</v>
      </c>
      <c r="J129" s="315" t="str">
        <f t="shared" si="72"/>
        <v>0</v>
      </c>
      <c r="K129" s="315" t="str">
        <f t="shared" si="72"/>
        <v>0</v>
      </c>
      <c r="L129" s="315" t="str">
        <f t="shared" si="72"/>
        <v>0</v>
      </c>
      <c r="M129" s="315" t="str">
        <f t="shared" si="72"/>
        <v>0</v>
      </c>
      <c r="N129" s="315" t="str">
        <f t="shared" si="72"/>
        <v>0</v>
      </c>
      <c r="O129" s="315" t="str">
        <f t="shared" si="72"/>
        <v>0</v>
      </c>
      <c r="P129" s="315" t="str">
        <f t="shared" si="72"/>
        <v>0</v>
      </c>
      <c r="Q129" s="315" t="str">
        <f t="shared" si="72"/>
        <v>0</v>
      </c>
      <c r="R129" s="315" t="str">
        <f t="shared" si="72"/>
        <v>0</v>
      </c>
      <c r="S129" s="315" t="str">
        <f t="shared" si="72"/>
        <v>0</v>
      </c>
      <c r="T129" s="316" t="str">
        <f t="shared" si="72"/>
        <v>0</v>
      </c>
      <c r="U129" s="225" t="s">
        <v>69</v>
      </c>
      <c r="V129" s="218" t="s">
        <v>69</v>
      </c>
      <c r="W129" s="218" t="s">
        <v>69</v>
      </c>
      <c r="X129" s="218" t="s">
        <v>69</v>
      </c>
      <c r="Y129" s="218" t="s">
        <v>69</v>
      </c>
      <c r="Z129" s="218" t="s">
        <v>69</v>
      </c>
      <c r="AA129" s="218" t="s">
        <v>69</v>
      </c>
      <c r="AB129" s="218" t="s">
        <v>69</v>
      </c>
      <c r="AC129" s="218" t="s">
        <v>69</v>
      </c>
      <c r="AD129" s="218" t="s">
        <v>69</v>
      </c>
      <c r="AE129" s="218" t="s">
        <v>69</v>
      </c>
      <c r="AF129" s="218" t="s">
        <v>69</v>
      </c>
      <c r="AG129" s="218" t="s">
        <v>69</v>
      </c>
      <c r="AH129" s="218" t="s">
        <v>69</v>
      </c>
      <c r="AI129" s="226" t="s">
        <v>69</v>
      </c>
      <c r="AJ129" s="211"/>
      <c r="AK129" s="211"/>
      <c r="AL129" s="211"/>
      <c r="AM129" s="211"/>
      <c r="AN129" s="211"/>
      <c r="AO129" s="211"/>
      <c r="AP129" s="211"/>
      <c r="AQ129" s="211"/>
      <c r="AR129" s="211"/>
      <c r="AS129" s="211"/>
      <c r="AT129" s="211"/>
      <c r="AU129" s="211"/>
      <c r="AV129" s="211"/>
      <c r="AW129" s="211"/>
      <c r="AX129" s="211"/>
      <c r="AY129" s="211"/>
      <c r="AZ129" s="211"/>
      <c r="BA129" s="211"/>
      <c r="BB129" s="211"/>
      <c r="BC129" s="211"/>
      <c r="BD129" s="211"/>
      <c r="BE129" s="211"/>
      <c r="BF129" s="211"/>
      <c r="BG129" s="211"/>
      <c r="BH129" s="211"/>
      <c r="BI129" s="211"/>
      <c r="BJ129" s="211"/>
      <c r="BK129" s="211"/>
      <c r="BL129" s="211"/>
      <c r="BM129" s="211"/>
      <c r="BN129" s="211"/>
      <c r="BO129" s="211"/>
      <c r="BP129" s="211"/>
      <c r="BQ129" s="211"/>
      <c r="BR129" s="211"/>
      <c r="BS129" s="211"/>
      <c r="BT129" s="211"/>
      <c r="BU129" s="211"/>
      <c r="BV129" s="211"/>
      <c r="BW129" s="211"/>
      <c r="BX129" s="211"/>
      <c r="BY129" s="211"/>
      <c r="BZ129" s="211"/>
      <c r="CA129" s="211"/>
      <c r="CB129" s="211"/>
      <c r="CC129" s="211"/>
      <c r="CD129" s="211"/>
      <c r="CE129" s="211"/>
      <c r="CF129" s="211"/>
      <c r="CG129" s="211"/>
      <c r="CH129" s="211"/>
      <c r="CI129" s="211"/>
      <c r="CJ129" s="211"/>
      <c r="CK129" s="211"/>
      <c r="CL129" s="211"/>
      <c r="CM129" s="211"/>
      <c r="CN129" s="211"/>
      <c r="CO129" s="211"/>
      <c r="CP129" s="211"/>
      <c r="CQ129" s="211"/>
      <c r="CR129" s="211"/>
      <c r="CS129" s="211"/>
      <c r="CT129" s="211"/>
      <c r="CU129" s="211"/>
      <c r="CV129" s="211"/>
      <c r="CW129" s="211"/>
      <c r="CX129" s="211"/>
      <c r="CY129" s="211"/>
      <c r="CZ129" s="211"/>
      <c r="DA129" s="211"/>
      <c r="DD129" s="213"/>
    </row>
    <row r="130" spans="2:108" s="212" customFormat="1">
      <c r="B130" s="236" t="s">
        <v>18</v>
      </c>
      <c r="C130" s="216" t="s">
        <v>293</v>
      </c>
      <c r="D130" s="216"/>
      <c r="E130" s="237"/>
      <c r="F130" s="311" t="str">
        <f t="shared" si="73"/>
        <v>0</v>
      </c>
      <c r="G130" s="312" t="str">
        <f t="shared" si="72"/>
        <v>0</v>
      </c>
      <c r="H130" s="312" t="str">
        <f t="shared" si="72"/>
        <v>0</v>
      </c>
      <c r="I130" s="312" t="str">
        <f t="shared" si="72"/>
        <v>0</v>
      </c>
      <c r="J130" s="312" t="str">
        <f t="shared" si="72"/>
        <v>0</v>
      </c>
      <c r="K130" s="312" t="str">
        <f t="shared" si="72"/>
        <v>0</v>
      </c>
      <c r="L130" s="312" t="str">
        <f t="shared" si="72"/>
        <v>0</v>
      </c>
      <c r="M130" s="312" t="str">
        <f t="shared" si="72"/>
        <v>0</v>
      </c>
      <c r="N130" s="312" t="str">
        <f t="shared" si="72"/>
        <v>0</v>
      </c>
      <c r="O130" s="312" t="str">
        <f t="shared" si="72"/>
        <v>0</v>
      </c>
      <c r="P130" s="312" t="str">
        <f t="shared" si="72"/>
        <v>0</v>
      </c>
      <c r="Q130" s="312" t="str">
        <f t="shared" si="72"/>
        <v>0</v>
      </c>
      <c r="R130" s="312" t="str">
        <f t="shared" si="72"/>
        <v>0</v>
      </c>
      <c r="S130" s="312" t="str">
        <f t="shared" si="72"/>
        <v>0</v>
      </c>
      <c r="T130" s="313" t="str">
        <f t="shared" si="72"/>
        <v>0</v>
      </c>
      <c r="U130" s="224" t="s">
        <v>69</v>
      </c>
      <c r="V130" s="29" t="s">
        <v>69</v>
      </c>
      <c r="W130" s="29" t="s">
        <v>69</v>
      </c>
      <c r="X130" s="29" t="s">
        <v>69</v>
      </c>
      <c r="Y130" s="29" t="s">
        <v>69</v>
      </c>
      <c r="Z130" s="29" t="s">
        <v>69</v>
      </c>
      <c r="AA130" s="29" t="s">
        <v>69</v>
      </c>
      <c r="AB130" s="29" t="s">
        <v>69</v>
      </c>
      <c r="AC130" s="29" t="s">
        <v>69</v>
      </c>
      <c r="AD130" s="29" t="s">
        <v>69</v>
      </c>
      <c r="AE130" s="29" t="s">
        <v>69</v>
      </c>
      <c r="AF130" s="29" t="s">
        <v>69</v>
      </c>
      <c r="AG130" s="29" t="s">
        <v>69</v>
      </c>
      <c r="AH130" s="29" t="s">
        <v>69</v>
      </c>
      <c r="AI130" s="34" t="s">
        <v>69</v>
      </c>
      <c r="AJ130" s="211"/>
      <c r="AK130" s="211"/>
      <c r="AL130" s="211"/>
      <c r="AM130" s="211"/>
      <c r="AN130" s="211"/>
      <c r="AO130" s="211"/>
      <c r="AP130" s="211"/>
      <c r="AQ130" s="211"/>
      <c r="AR130" s="211"/>
      <c r="AS130" s="211"/>
      <c r="AT130" s="211"/>
      <c r="AU130" s="211"/>
      <c r="AV130" s="211"/>
      <c r="AW130" s="211"/>
      <c r="AX130" s="211"/>
      <c r="AY130" s="211"/>
      <c r="AZ130" s="211"/>
      <c r="BA130" s="211"/>
      <c r="BB130" s="211"/>
      <c r="BC130" s="211"/>
      <c r="BD130" s="211"/>
      <c r="BE130" s="211"/>
      <c r="BF130" s="211"/>
      <c r="BG130" s="211"/>
      <c r="BH130" s="211"/>
      <c r="BI130" s="211"/>
      <c r="BJ130" s="211"/>
      <c r="BK130" s="211"/>
      <c r="BL130" s="211"/>
      <c r="BM130" s="211"/>
      <c r="BN130" s="211"/>
      <c r="BO130" s="211"/>
      <c r="BP130" s="211"/>
      <c r="BQ130" s="211"/>
      <c r="BR130" s="211"/>
      <c r="BS130" s="211"/>
      <c r="BT130" s="211"/>
      <c r="BU130" s="211"/>
      <c r="BV130" s="211"/>
      <c r="BW130" s="211"/>
      <c r="BX130" s="211"/>
      <c r="BY130" s="211"/>
      <c r="BZ130" s="211"/>
      <c r="CA130" s="211"/>
      <c r="CB130" s="211"/>
      <c r="CC130" s="211"/>
      <c r="CD130" s="211"/>
      <c r="CE130" s="211"/>
      <c r="CF130" s="211"/>
      <c r="CG130" s="211"/>
      <c r="CH130" s="211"/>
      <c r="CI130" s="211"/>
      <c r="CJ130" s="211"/>
      <c r="CK130" s="211"/>
      <c r="CL130" s="211"/>
      <c r="CM130" s="211"/>
      <c r="CN130" s="211"/>
      <c r="CO130" s="211"/>
      <c r="CP130" s="211"/>
      <c r="CQ130" s="211"/>
      <c r="CR130" s="211"/>
      <c r="CS130" s="211"/>
      <c r="CT130" s="211"/>
      <c r="CU130" s="211"/>
      <c r="CV130" s="211"/>
      <c r="CW130" s="211"/>
      <c r="CX130" s="211"/>
      <c r="CY130" s="211"/>
      <c r="CZ130" s="211"/>
      <c r="DA130" s="211"/>
      <c r="DD130" s="213"/>
    </row>
    <row r="131" spans="2:108" s="212" customFormat="1">
      <c r="B131" s="238" t="s">
        <v>294</v>
      </c>
      <c r="C131" s="217" t="s">
        <v>19</v>
      </c>
      <c r="D131" s="217"/>
      <c r="E131" s="239"/>
      <c r="F131" s="314" t="str">
        <f t="shared" si="73"/>
        <v>0</v>
      </c>
      <c r="G131" s="315" t="str">
        <f t="shared" si="72"/>
        <v>0</v>
      </c>
      <c r="H131" s="315" t="str">
        <f t="shared" si="72"/>
        <v>0</v>
      </c>
      <c r="I131" s="315" t="str">
        <f t="shared" si="72"/>
        <v>0</v>
      </c>
      <c r="J131" s="315" t="str">
        <f t="shared" si="72"/>
        <v>0</v>
      </c>
      <c r="K131" s="315" t="str">
        <f t="shared" si="72"/>
        <v>0</v>
      </c>
      <c r="L131" s="315" t="str">
        <f t="shared" si="72"/>
        <v>0</v>
      </c>
      <c r="M131" s="315" t="str">
        <f t="shared" si="72"/>
        <v>0</v>
      </c>
      <c r="N131" s="315" t="str">
        <f t="shared" si="72"/>
        <v>0</v>
      </c>
      <c r="O131" s="315" t="str">
        <f t="shared" si="72"/>
        <v>0</v>
      </c>
      <c r="P131" s="315" t="str">
        <f t="shared" si="72"/>
        <v>0</v>
      </c>
      <c r="Q131" s="315" t="str">
        <f t="shared" si="72"/>
        <v>0</v>
      </c>
      <c r="R131" s="315" t="str">
        <f t="shared" si="72"/>
        <v>0</v>
      </c>
      <c r="S131" s="315" t="str">
        <f t="shared" si="72"/>
        <v>0</v>
      </c>
      <c r="T131" s="316" t="str">
        <f t="shared" si="72"/>
        <v>0</v>
      </c>
      <c r="U131" s="225" t="s">
        <v>69</v>
      </c>
      <c r="V131" s="218" t="s">
        <v>69</v>
      </c>
      <c r="W131" s="218" t="s">
        <v>69</v>
      </c>
      <c r="X131" s="218" t="s">
        <v>69</v>
      </c>
      <c r="Y131" s="218" t="s">
        <v>69</v>
      </c>
      <c r="Z131" s="218" t="s">
        <v>69</v>
      </c>
      <c r="AA131" s="218" t="s">
        <v>69</v>
      </c>
      <c r="AB131" s="218" t="s">
        <v>69</v>
      </c>
      <c r="AC131" s="218" t="s">
        <v>69</v>
      </c>
      <c r="AD131" s="218" t="s">
        <v>69</v>
      </c>
      <c r="AE131" s="218" t="s">
        <v>69</v>
      </c>
      <c r="AF131" s="218" t="s">
        <v>69</v>
      </c>
      <c r="AG131" s="218" t="s">
        <v>69</v>
      </c>
      <c r="AH131" s="218" t="s">
        <v>69</v>
      </c>
      <c r="AI131" s="226" t="s">
        <v>69</v>
      </c>
      <c r="AJ131" s="211"/>
      <c r="AK131" s="211"/>
      <c r="AL131" s="211"/>
      <c r="AM131" s="211"/>
      <c r="AN131" s="211"/>
      <c r="AO131" s="211"/>
      <c r="AP131" s="211"/>
      <c r="AQ131" s="211"/>
      <c r="AR131" s="211"/>
      <c r="AS131" s="211"/>
      <c r="AT131" s="211"/>
      <c r="AU131" s="211"/>
      <c r="AV131" s="211"/>
      <c r="AW131" s="211"/>
      <c r="AX131" s="211"/>
      <c r="AY131" s="211"/>
      <c r="AZ131" s="211"/>
      <c r="BA131" s="211"/>
      <c r="BB131" s="211"/>
      <c r="BC131" s="211"/>
      <c r="BD131" s="211"/>
      <c r="BE131" s="211"/>
      <c r="BF131" s="211"/>
      <c r="BG131" s="211"/>
      <c r="BH131" s="211"/>
      <c r="BI131" s="211"/>
      <c r="BJ131" s="211"/>
      <c r="BK131" s="211"/>
      <c r="BL131" s="211"/>
      <c r="BM131" s="211"/>
      <c r="BN131" s="211"/>
      <c r="BO131" s="211"/>
      <c r="BP131" s="211"/>
      <c r="BQ131" s="211"/>
      <c r="BR131" s="211"/>
      <c r="BS131" s="211"/>
      <c r="BT131" s="211"/>
      <c r="BU131" s="211"/>
      <c r="BV131" s="211"/>
      <c r="BW131" s="211"/>
      <c r="BX131" s="211"/>
      <c r="BY131" s="211"/>
      <c r="BZ131" s="211"/>
      <c r="CA131" s="211"/>
      <c r="CB131" s="211"/>
      <c r="CC131" s="211"/>
      <c r="CD131" s="211"/>
      <c r="CE131" s="211"/>
      <c r="CF131" s="211"/>
      <c r="CG131" s="211"/>
      <c r="CH131" s="211"/>
      <c r="CI131" s="211"/>
      <c r="CJ131" s="211"/>
      <c r="CK131" s="211"/>
      <c r="CL131" s="211"/>
      <c r="CM131" s="211"/>
      <c r="CN131" s="211"/>
      <c r="CO131" s="211"/>
      <c r="CP131" s="211"/>
      <c r="CQ131" s="211"/>
      <c r="CR131" s="211"/>
      <c r="CS131" s="211"/>
      <c r="CT131" s="211"/>
      <c r="CU131" s="211"/>
      <c r="CV131" s="211"/>
      <c r="CW131" s="211"/>
      <c r="CX131" s="211"/>
      <c r="CY131" s="211"/>
      <c r="CZ131" s="211"/>
      <c r="DA131" s="211"/>
      <c r="DD131" s="213"/>
    </row>
    <row r="132" spans="2:108" s="212" customFormat="1">
      <c r="B132" s="236" t="s">
        <v>20</v>
      </c>
      <c r="C132" s="216" t="s">
        <v>27</v>
      </c>
      <c r="D132" s="216"/>
      <c r="E132" s="237"/>
      <c r="F132" s="311" t="str">
        <f t="shared" si="73"/>
        <v>0</v>
      </c>
      <c r="G132" s="312" t="str">
        <f t="shared" si="72"/>
        <v>0</v>
      </c>
      <c r="H132" s="312" t="str">
        <f t="shared" si="72"/>
        <v>0</v>
      </c>
      <c r="I132" s="312" t="str">
        <f t="shared" si="72"/>
        <v>0</v>
      </c>
      <c r="J132" s="312" t="str">
        <f t="shared" si="72"/>
        <v>0</v>
      </c>
      <c r="K132" s="312" t="str">
        <f t="shared" si="72"/>
        <v>0</v>
      </c>
      <c r="L132" s="312" t="str">
        <f t="shared" si="72"/>
        <v>0</v>
      </c>
      <c r="M132" s="312" t="str">
        <f t="shared" si="72"/>
        <v>0</v>
      </c>
      <c r="N132" s="312" t="str">
        <f t="shared" si="72"/>
        <v>0</v>
      </c>
      <c r="O132" s="312" t="str">
        <f t="shared" si="72"/>
        <v>0</v>
      </c>
      <c r="P132" s="312" t="str">
        <f t="shared" si="72"/>
        <v>0</v>
      </c>
      <c r="Q132" s="312" t="str">
        <f t="shared" si="72"/>
        <v>0</v>
      </c>
      <c r="R132" s="312" t="str">
        <f t="shared" si="72"/>
        <v>0</v>
      </c>
      <c r="S132" s="312" t="str">
        <f t="shared" si="72"/>
        <v>0</v>
      </c>
      <c r="T132" s="313" t="str">
        <f t="shared" si="72"/>
        <v>0</v>
      </c>
      <c r="U132" s="224" t="s">
        <v>69</v>
      </c>
      <c r="V132" s="29" t="s">
        <v>69</v>
      </c>
      <c r="W132" s="29" t="s">
        <v>69</v>
      </c>
      <c r="X132" s="29" t="s">
        <v>69</v>
      </c>
      <c r="Y132" s="29" t="s">
        <v>69</v>
      </c>
      <c r="Z132" s="29" t="s">
        <v>69</v>
      </c>
      <c r="AA132" s="29" t="s">
        <v>69</v>
      </c>
      <c r="AB132" s="29" t="s">
        <v>69</v>
      </c>
      <c r="AC132" s="29" t="s">
        <v>69</v>
      </c>
      <c r="AD132" s="29" t="s">
        <v>69</v>
      </c>
      <c r="AE132" s="29" t="s">
        <v>69</v>
      </c>
      <c r="AF132" s="29" t="s">
        <v>69</v>
      </c>
      <c r="AG132" s="29" t="s">
        <v>69</v>
      </c>
      <c r="AH132" s="29" t="s">
        <v>69</v>
      </c>
      <c r="AI132" s="34" t="s">
        <v>69</v>
      </c>
      <c r="AJ132" s="211"/>
      <c r="AK132" s="211"/>
      <c r="AL132" s="211"/>
      <c r="AM132" s="211"/>
      <c r="AN132" s="211"/>
      <c r="AO132" s="211"/>
      <c r="AP132" s="211"/>
      <c r="AQ132" s="211"/>
      <c r="AR132" s="211"/>
      <c r="AS132" s="211"/>
      <c r="AT132" s="211"/>
      <c r="AU132" s="211"/>
      <c r="AV132" s="211"/>
      <c r="AW132" s="211"/>
      <c r="AX132" s="211"/>
      <c r="AY132" s="211"/>
      <c r="AZ132" s="211"/>
      <c r="BA132" s="211"/>
      <c r="BB132" s="211"/>
      <c r="BC132" s="211"/>
      <c r="BD132" s="211"/>
      <c r="BE132" s="211"/>
      <c r="BF132" s="211"/>
      <c r="BG132" s="211"/>
      <c r="BH132" s="211"/>
      <c r="BI132" s="211"/>
      <c r="BJ132" s="211"/>
      <c r="BK132" s="211"/>
      <c r="BL132" s="211"/>
      <c r="BM132" s="211"/>
      <c r="BN132" s="211"/>
      <c r="BO132" s="211"/>
      <c r="BP132" s="211"/>
      <c r="BQ132" s="211"/>
      <c r="BR132" s="211"/>
      <c r="BS132" s="211"/>
      <c r="BT132" s="211"/>
      <c r="BU132" s="211"/>
      <c r="BV132" s="211"/>
      <c r="BW132" s="211"/>
      <c r="BX132" s="211"/>
      <c r="BY132" s="211"/>
      <c r="BZ132" s="211"/>
      <c r="CA132" s="211"/>
      <c r="CB132" s="211"/>
      <c r="CC132" s="211"/>
      <c r="CD132" s="211"/>
      <c r="CE132" s="211"/>
      <c r="CF132" s="211"/>
      <c r="CG132" s="211"/>
      <c r="CH132" s="211"/>
      <c r="CI132" s="211"/>
      <c r="CJ132" s="211"/>
      <c r="CK132" s="211"/>
      <c r="CL132" s="211"/>
      <c r="CM132" s="211"/>
      <c r="CN132" s="211"/>
      <c r="CO132" s="211"/>
      <c r="CP132" s="211"/>
      <c r="CQ132" s="211"/>
      <c r="CR132" s="211"/>
      <c r="CS132" s="211"/>
      <c r="CT132" s="211"/>
      <c r="CU132" s="211"/>
      <c r="CV132" s="211"/>
      <c r="CW132" s="211"/>
      <c r="CX132" s="211"/>
      <c r="CY132" s="211"/>
      <c r="CZ132" s="211"/>
      <c r="DA132" s="211"/>
      <c r="DD132" s="213"/>
    </row>
    <row r="133" spans="2:108" s="212" customFormat="1">
      <c r="B133" s="238" t="s">
        <v>22</v>
      </c>
      <c r="C133" s="217" t="s">
        <v>30</v>
      </c>
      <c r="D133" s="217"/>
      <c r="E133" s="239"/>
      <c r="F133" s="314" t="str">
        <f t="shared" si="73"/>
        <v>0</v>
      </c>
      <c r="G133" s="315" t="str">
        <f t="shared" si="72"/>
        <v>0</v>
      </c>
      <c r="H133" s="315" t="str">
        <f t="shared" si="72"/>
        <v>0</v>
      </c>
      <c r="I133" s="315" t="str">
        <f t="shared" si="72"/>
        <v>0</v>
      </c>
      <c r="J133" s="315" t="str">
        <f t="shared" si="72"/>
        <v>0</v>
      </c>
      <c r="K133" s="315" t="str">
        <f t="shared" si="72"/>
        <v>0</v>
      </c>
      <c r="L133" s="315" t="str">
        <f t="shared" si="72"/>
        <v>0</v>
      </c>
      <c r="M133" s="315" t="str">
        <f t="shared" si="72"/>
        <v>0</v>
      </c>
      <c r="N133" s="315" t="str">
        <f t="shared" si="72"/>
        <v>0</v>
      </c>
      <c r="O133" s="315" t="str">
        <f t="shared" si="72"/>
        <v>0</v>
      </c>
      <c r="P133" s="315" t="str">
        <f t="shared" si="72"/>
        <v>0</v>
      </c>
      <c r="Q133" s="315" t="str">
        <f t="shared" si="72"/>
        <v>0</v>
      </c>
      <c r="R133" s="315" t="str">
        <f t="shared" si="72"/>
        <v>0</v>
      </c>
      <c r="S133" s="315" t="str">
        <f t="shared" si="72"/>
        <v>0</v>
      </c>
      <c r="T133" s="316" t="str">
        <f t="shared" si="72"/>
        <v>0</v>
      </c>
      <c r="U133" s="225" t="s">
        <v>69</v>
      </c>
      <c r="V133" s="218" t="s">
        <v>69</v>
      </c>
      <c r="W133" s="218" t="s">
        <v>69</v>
      </c>
      <c r="X133" s="218" t="s">
        <v>69</v>
      </c>
      <c r="Y133" s="218" t="s">
        <v>69</v>
      </c>
      <c r="Z133" s="218" t="s">
        <v>69</v>
      </c>
      <c r="AA133" s="218" t="s">
        <v>69</v>
      </c>
      <c r="AB133" s="218" t="s">
        <v>69</v>
      </c>
      <c r="AC133" s="218" t="s">
        <v>69</v>
      </c>
      <c r="AD133" s="218" t="s">
        <v>69</v>
      </c>
      <c r="AE133" s="218" t="s">
        <v>69</v>
      </c>
      <c r="AF133" s="218" t="s">
        <v>69</v>
      </c>
      <c r="AG133" s="218" t="s">
        <v>69</v>
      </c>
      <c r="AH133" s="218" t="s">
        <v>69</v>
      </c>
      <c r="AI133" s="226" t="s">
        <v>69</v>
      </c>
      <c r="AJ133" s="211"/>
      <c r="AK133" s="211"/>
      <c r="AL133" s="211"/>
      <c r="AM133" s="211"/>
      <c r="AN133" s="211"/>
      <c r="AO133" s="211"/>
      <c r="AP133" s="211"/>
      <c r="AQ133" s="211"/>
      <c r="AR133" s="211"/>
      <c r="AS133" s="211"/>
      <c r="AT133" s="211"/>
      <c r="AU133" s="211"/>
      <c r="AV133" s="211"/>
      <c r="AW133" s="211"/>
      <c r="AX133" s="211"/>
      <c r="AY133" s="211"/>
      <c r="AZ133" s="211"/>
      <c r="BA133" s="211"/>
      <c r="BB133" s="211"/>
      <c r="BC133" s="211"/>
      <c r="BD133" s="211"/>
      <c r="BE133" s="211"/>
      <c r="BF133" s="211"/>
      <c r="BG133" s="211"/>
      <c r="BH133" s="211"/>
      <c r="BI133" s="211"/>
      <c r="BJ133" s="211"/>
      <c r="BK133" s="211"/>
      <c r="BL133" s="211"/>
      <c r="BM133" s="211"/>
      <c r="BN133" s="211"/>
      <c r="BO133" s="211"/>
      <c r="BP133" s="211"/>
      <c r="BQ133" s="211"/>
      <c r="BR133" s="211"/>
      <c r="BS133" s="211"/>
      <c r="BT133" s="211"/>
      <c r="BU133" s="211"/>
      <c r="BV133" s="211"/>
      <c r="BW133" s="211"/>
      <c r="BX133" s="211"/>
      <c r="BY133" s="211"/>
      <c r="BZ133" s="211"/>
      <c r="CA133" s="211"/>
      <c r="CB133" s="211"/>
      <c r="CC133" s="211"/>
      <c r="CD133" s="211"/>
      <c r="CE133" s="211"/>
      <c r="CF133" s="211"/>
      <c r="CG133" s="211"/>
      <c r="CH133" s="211"/>
      <c r="CI133" s="211"/>
      <c r="CJ133" s="211"/>
      <c r="CK133" s="211"/>
      <c r="CL133" s="211"/>
      <c r="CM133" s="211"/>
      <c r="CN133" s="211"/>
      <c r="CO133" s="211"/>
      <c r="CP133" s="211"/>
      <c r="CQ133" s="211"/>
      <c r="CR133" s="211"/>
      <c r="CS133" s="211"/>
      <c r="CT133" s="211"/>
      <c r="CU133" s="211"/>
      <c r="CV133" s="211"/>
      <c r="CW133" s="211"/>
      <c r="CX133" s="211"/>
      <c r="CY133" s="211"/>
      <c r="CZ133" s="211"/>
      <c r="DA133" s="211"/>
      <c r="DD133" s="213"/>
    </row>
    <row r="134" spans="2:108" s="212" customFormat="1">
      <c r="B134" s="236" t="s">
        <v>23</v>
      </c>
      <c r="C134" s="216" t="s">
        <v>31</v>
      </c>
      <c r="D134" s="216"/>
      <c r="E134" s="237"/>
      <c r="F134" s="311" t="str">
        <f t="shared" si="73"/>
        <v>0</v>
      </c>
      <c r="G134" s="312" t="str">
        <f t="shared" si="72"/>
        <v>0</v>
      </c>
      <c r="H134" s="312" t="str">
        <f t="shared" si="72"/>
        <v>0</v>
      </c>
      <c r="I134" s="312" t="str">
        <f t="shared" si="72"/>
        <v>0</v>
      </c>
      <c r="J134" s="312" t="str">
        <f t="shared" si="72"/>
        <v>0</v>
      </c>
      <c r="K134" s="312" t="str">
        <f t="shared" si="72"/>
        <v>0</v>
      </c>
      <c r="L134" s="312" t="str">
        <f t="shared" si="72"/>
        <v>0</v>
      </c>
      <c r="M134" s="312" t="str">
        <f t="shared" si="72"/>
        <v>0</v>
      </c>
      <c r="N134" s="312" t="str">
        <f t="shared" si="72"/>
        <v>0</v>
      </c>
      <c r="O134" s="312" t="str">
        <f t="shared" si="72"/>
        <v>0</v>
      </c>
      <c r="P134" s="312" t="str">
        <f t="shared" si="72"/>
        <v>0</v>
      </c>
      <c r="Q134" s="312" t="str">
        <f t="shared" si="72"/>
        <v>0</v>
      </c>
      <c r="R134" s="312" t="str">
        <f t="shared" si="72"/>
        <v>0</v>
      </c>
      <c r="S134" s="312" t="str">
        <f t="shared" si="72"/>
        <v>0</v>
      </c>
      <c r="T134" s="313" t="str">
        <f t="shared" si="72"/>
        <v>0</v>
      </c>
      <c r="U134" s="224" t="s">
        <v>69</v>
      </c>
      <c r="V134" s="29" t="s">
        <v>69</v>
      </c>
      <c r="W134" s="29" t="s">
        <v>69</v>
      </c>
      <c r="X134" s="29" t="s">
        <v>69</v>
      </c>
      <c r="Y134" s="29" t="s">
        <v>69</v>
      </c>
      <c r="Z134" s="29" t="s">
        <v>69</v>
      </c>
      <c r="AA134" s="29" t="s">
        <v>69</v>
      </c>
      <c r="AB134" s="29" t="s">
        <v>69</v>
      </c>
      <c r="AC134" s="29" t="s">
        <v>69</v>
      </c>
      <c r="AD134" s="29" t="s">
        <v>69</v>
      </c>
      <c r="AE134" s="29" t="s">
        <v>69</v>
      </c>
      <c r="AF134" s="29" t="s">
        <v>69</v>
      </c>
      <c r="AG134" s="29" t="s">
        <v>69</v>
      </c>
      <c r="AH134" s="29" t="s">
        <v>69</v>
      </c>
      <c r="AI134" s="34" t="s">
        <v>69</v>
      </c>
      <c r="AJ134" s="211"/>
      <c r="AK134" s="211"/>
      <c r="AL134" s="211"/>
      <c r="AM134" s="211"/>
      <c r="AN134" s="211"/>
      <c r="AO134" s="211"/>
      <c r="AP134" s="211"/>
      <c r="AQ134" s="211"/>
      <c r="AR134" s="211"/>
      <c r="AS134" s="211"/>
      <c r="AT134" s="211"/>
      <c r="AU134" s="211"/>
      <c r="AV134" s="211"/>
      <c r="AW134" s="211"/>
      <c r="AX134" s="211"/>
      <c r="AY134" s="211"/>
      <c r="AZ134" s="211"/>
      <c r="BA134" s="211"/>
      <c r="BB134" s="211"/>
      <c r="BC134" s="211"/>
      <c r="BD134" s="211"/>
      <c r="BE134" s="211"/>
      <c r="BF134" s="211"/>
      <c r="BG134" s="211"/>
      <c r="BH134" s="211"/>
      <c r="BI134" s="211"/>
      <c r="BJ134" s="211"/>
      <c r="BK134" s="211"/>
      <c r="BL134" s="211"/>
      <c r="BM134" s="211"/>
      <c r="BN134" s="211"/>
      <c r="BO134" s="211"/>
      <c r="BP134" s="211"/>
      <c r="BQ134" s="211"/>
      <c r="BR134" s="211"/>
      <c r="BS134" s="211"/>
      <c r="BT134" s="211"/>
      <c r="BU134" s="211"/>
      <c r="BV134" s="211"/>
      <c r="BW134" s="211"/>
      <c r="BX134" s="211"/>
      <c r="BY134" s="211"/>
      <c r="BZ134" s="211"/>
      <c r="CA134" s="211"/>
      <c r="CB134" s="211"/>
      <c r="CC134" s="211"/>
      <c r="CD134" s="211"/>
      <c r="CE134" s="211"/>
      <c r="CF134" s="211"/>
      <c r="CG134" s="211"/>
      <c r="CH134" s="211"/>
      <c r="CI134" s="211"/>
      <c r="CJ134" s="211"/>
      <c r="CK134" s="211"/>
      <c r="CL134" s="211"/>
      <c r="CM134" s="211"/>
      <c r="CN134" s="211"/>
      <c r="CO134" s="211"/>
      <c r="CP134" s="211"/>
      <c r="CQ134" s="211"/>
      <c r="CR134" s="211"/>
      <c r="CS134" s="211"/>
      <c r="CT134" s="211"/>
      <c r="CU134" s="211"/>
      <c r="CV134" s="211"/>
      <c r="CW134" s="211"/>
      <c r="CX134" s="211"/>
      <c r="CY134" s="211"/>
      <c r="CZ134" s="211"/>
      <c r="DA134" s="211"/>
      <c r="DD134" s="213"/>
    </row>
    <row r="135" spans="2:108" s="212" customFormat="1">
      <c r="B135" s="238" t="s">
        <v>24</v>
      </c>
      <c r="C135" s="217" t="s">
        <v>295</v>
      </c>
      <c r="D135" s="217"/>
      <c r="E135" s="239"/>
      <c r="F135" s="314" t="str">
        <f t="shared" si="73"/>
        <v>0</v>
      </c>
      <c r="G135" s="315" t="str">
        <f t="shared" si="72"/>
        <v>0</v>
      </c>
      <c r="H135" s="315" t="str">
        <f t="shared" si="72"/>
        <v>0</v>
      </c>
      <c r="I135" s="315" t="str">
        <f t="shared" si="72"/>
        <v>0</v>
      </c>
      <c r="J135" s="315" t="str">
        <f t="shared" si="72"/>
        <v>0</v>
      </c>
      <c r="K135" s="315" t="str">
        <f t="shared" si="72"/>
        <v>0</v>
      </c>
      <c r="L135" s="315" t="str">
        <f t="shared" si="72"/>
        <v>0</v>
      </c>
      <c r="M135" s="315" t="str">
        <f t="shared" si="72"/>
        <v>0</v>
      </c>
      <c r="N135" s="315" t="str">
        <f t="shared" si="72"/>
        <v>0</v>
      </c>
      <c r="O135" s="315" t="str">
        <f t="shared" si="72"/>
        <v>0</v>
      </c>
      <c r="P135" s="315" t="str">
        <f t="shared" si="72"/>
        <v>0</v>
      </c>
      <c r="Q135" s="315" t="str">
        <f t="shared" si="72"/>
        <v>0</v>
      </c>
      <c r="R135" s="315" t="str">
        <f t="shared" si="72"/>
        <v>0</v>
      </c>
      <c r="S135" s="315" t="str">
        <f t="shared" si="72"/>
        <v>0</v>
      </c>
      <c r="T135" s="316" t="str">
        <f t="shared" si="72"/>
        <v>0</v>
      </c>
      <c r="U135" s="225" t="s">
        <v>69</v>
      </c>
      <c r="V135" s="218" t="s">
        <v>69</v>
      </c>
      <c r="W135" s="218" t="s">
        <v>69</v>
      </c>
      <c r="X135" s="218" t="s">
        <v>69</v>
      </c>
      <c r="Y135" s="218" t="s">
        <v>69</v>
      </c>
      <c r="Z135" s="218" t="s">
        <v>69</v>
      </c>
      <c r="AA135" s="218" t="s">
        <v>69</v>
      </c>
      <c r="AB135" s="218" t="s">
        <v>69</v>
      </c>
      <c r="AC135" s="218" t="s">
        <v>69</v>
      </c>
      <c r="AD135" s="218" t="s">
        <v>69</v>
      </c>
      <c r="AE135" s="218" t="s">
        <v>69</v>
      </c>
      <c r="AF135" s="218" t="s">
        <v>69</v>
      </c>
      <c r="AG135" s="218" t="s">
        <v>69</v>
      </c>
      <c r="AH135" s="218" t="s">
        <v>69</v>
      </c>
      <c r="AI135" s="226" t="s">
        <v>69</v>
      </c>
      <c r="AJ135" s="211"/>
      <c r="AK135" s="211"/>
      <c r="AL135" s="211"/>
      <c r="AM135" s="211"/>
      <c r="AN135" s="211"/>
      <c r="AO135" s="211"/>
      <c r="AP135" s="211"/>
      <c r="AQ135" s="211"/>
      <c r="AR135" s="211"/>
      <c r="AS135" s="211"/>
      <c r="AT135" s="211"/>
      <c r="AU135" s="211"/>
      <c r="AV135" s="211"/>
      <c r="AW135" s="211"/>
      <c r="AX135" s="211"/>
      <c r="AY135" s="211"/>
      <c r="AZ135" s="211"/>
      <c r="BA135" s="211"/>
      <c r="BB135" s="211"/>
      <c r="BC135" s="211"/>
      <c r="BD135" s="211"/>
      <c r="BE135" s="211"/>
      <c r="BF135" s="211"/>
      <c r="BG135" s="211"/>
      <c r="BH135" s="211"/>
      <c r="BI135" s="211"/>
      <c r="BJ135" s="211"/>
      <c r="BK135" s="211"/>
      <c r="BL135" s="211"/>
      <c r="BM135" s="211"/>
      <c r="BN135" s="211"/>
      <c r="BO135" s="211"/>
      <c r="BP135" s="211"/>
      <c r="BQ135" s="211"/>
      <c r="BR135" s="211"/>
      <c r="BS135" s="211"/>
      <c r="BT135" s="211"/>
      <c r="BU135" s="211"/>
      <c r="BV135" s="211"/>
      <c r="BW135" s="211"/>
      <c r="BX135" s="211"/>
      <c r="BY135" s="211"/>
      <c r="BZ135" s="211"/>
      <c r="CA135" s="211"/>
      <c r="CB135" s="211"/>
      <c r="CC135" s="211"/>
      <c r="CD135" s="211"/>
      <c r="CE135" s="211"/>
      <c r="CF135" s="211"/>
      <c r="CG135" s="211"/>
      <c r="CH135" s="211"/>
      <c r="CI135" s="211"/>
      <c r="CJ135" s="211"/>
      <c r="CK135" s="211"/>
      <c r="CL135" s="211"/>
      <c r="CM135" s="211"/>
      <c r="CN135" s="211"/>
      <c r="CO135" s="211"/>
      <c r="CP135" s="211"/>
      <c r="CQ135" s="211"/>
      <c r="CR135" s="211"/>
      <c r="CS135" s="211"/>
      <c r="CT135" s="211"/>
      <c r="CU135" s="211"/>
      <c r="CV135" s="211"/>
      <c r="CW135" s="211"/>
      <c r="CX135" s="211"/>
      <c r="CY135" s="211"/>
      <c r="CZ135" s="211"/>
      <c r="DA135" s="211"/>
      <c r="DD135" s="213"/>
    </row>
    <row r="136" spans="2:108" s="212" customFormat="1">
      <c r="B136" s="236" t="s">
        <v>298</v>
      </c>
      <c r="C136" s="216" t="s">
        <v>35</v>
      </c>
      <c r="D136" s="216"/>
      <c r="E136" s="237"/>
      <c r="F136" s="311" t="str">
        <f t="shared" si="73"/>
        <v>0</v>
      </c>
      <c r="G136" s="312" t="str">
        <f t="shared" si="72"/>
        <v>0</v>
      </c>
      <c r="H136" s="312" t="str">
        <f t="shared" si="72"/>
        <v>0</v>
      </c>
      <c r="I136" s="312" t="str">
        <f t="shared" si="72"/>
        <v>0</v>
      </c>
      <c r="J136" s="312" t="str">
        <f t="shared" si="72"/>
        <v>0</v>
      </c>
      <c r="K136" s="312" t="str">
        <f t="shared" si="72"/>
        <v>0</v>
      </c>
      <c r="L136" s="312" t="str">
        <f t="shared" si="72"/>
        <v>0</v>
      </c>
      <c r="M136" s="312" t="str">
        <f t="shared" si="72"/>
        <v>0</v>
      </c>
      <c r="N136" s="312" t="str">
        <f t="shared" si="72"/>
        <v>0</v>
      </c>
      <c r="O136" s="312" t="str">
        <f t="shared" si="72"/>
        <v>0</v>
      </c>
      <c r="P136" s="312" t="str">
        <f t="shared" si="72"/>
        <v>0</v>
      </c>
      <c r="Q136" s="312" t="str">
        <f t="shared" si="72"/>
        <v>0</v>
      </c>
      <c r="R136" s="312" t="str">
        <f t="shared" si="72"/>
        <v>0</v>
      </c>
      <c r="S136" s="312" t="str">
        <f t="shared" si="72"/>
        <v>0</v>
      </c>
      <c r="T136" s="313" t="str">
        <f t="shared" si="72"/>
        <v>0</v>
      </c>
      <c r="U136" s="224" t="s">
        <v>69</v>
      </c>
      <c r="V136" s="29" t="s">
        <v>69</v>
      </c>
      <c r="W136" s="29" t="s">
        <v>69</v>
      </c>
      <c r="X136" s="29" t="s">
        <v>69</v>
      </c>
      <c r="Y136" s="29" t="s">
        <v>69</v>
      </c>
      <c r="Z136" s="29" t="s">
        <v>69</v>
      </c>
      <c r="AA136" s="29" t="s">
        <v>69</v>
      </c>
      <c r="AB136" s="29" t="s">
        <v>69</v>
      </c>
      <c r="AC136" s="29" t="s">
        <v>69</v>
      </c>
      <c r="AD136" s="29" t="s">
        <v>69</v>
      </c>
      <c r="AE136" s="29" t="s">
        <v>69</v>
      </c>
      <c r="AF136" s="29" t="s">
        <v>69</v>
      </c>
      <c r="AG136" s="29" t="s">
        <v>69</v>
      </c>
      <c r="AH136" s="29" t="s">
        <v>69</v>
      </c>
      <c r="AI136" s="34" t="s">
        <v>69</v>
      </c>
      <c r="AJ136" s="211"/>
      <c r="AK136" s="211"/>
      <c r="AL136" s="211"/>
      <c r="AM136" s="211"/>
      <c r="AN136" s="211"/>
      <c r="AO136" s="211"/>
      <c r="AP136" s="211"/>
      <c r="AQ136" s="211"/>
      <c r="AR136" s="211"/>
      <c r="AS136" s="211"/>
      <c r="AT136" s="211"/>
      <c r="AU136" s="211"/>
      <c r="AV136" s="211"/>
      <c r="AW136" s="211"/>
      <c r="AX136" s="211"/>
      <c r="AY136" s="211"/>
      <c r="AZ136" s="211"/>
      <c r="BA136" s="211"/>
      <c r="BB136" s="211"/>
      <c r="BC136" s="211"/>
      <c r="BD136" s="211"/>
      <c r="BE136" s="211"/>
      <c r="BF136" s="211"/>
      <c r="BG136" s="211"/>
      <c r="BH136" s="211"/>
      <c r="BI136" s="211"/>
      <c r="BJ136" s="211"/>
      <c r="BK136" s="211"/>
      <c r="BL136" s="211"/>
      <c r="BM136" s="211"/>
      <c r="BN136" s="211"/>
      <c r="BO136" s="211"/>
      <c r="BP136" s="211"/>
      <c r="BQ136" s="211"/>
      <c r="BR136" s="211"/>
      <c r="BS136" s="211"/>
      <c r="BT136" s="211"/>
      <c r="BU136" s="211"/>
      <c r="BV136" s="211"/>
      <c r="BW136" s="211"/>
      <c r="BX136" s="211"/>
      <c r="BY136" s="211"/>
      <c r="BZ136" s="211"/>
      <c r="CA136" s="211"/>
      <c r="CB136" s="211"/>
      <c r="CC136" s="211"/>
      <c r="CD136" s="211"/>
      <c r="CE136" s="211"/>
      <c r="CF136" s="211"/>
      <c r="CG136" s="211"/>
      <c r="CH136" s="211"/>
      <c r="CI136" s="211"/>
      <c r="CJ136" s="211"/>
      <c r="CK136" s="211"/>
      <c r="CL136" s="211"/>
      <c r="CM136" s="211"/>
      <c r="CN136" s="211"/>
      <c r="CO136" s="211"/>
      <c r="CP136" s="211"/>
      <c r="CQ136" s="211"/>
      <c r="CR136" s="211"/>
      <c r="CS136" s="211"/>
      <c r="CT136" s="211"/>
      <c r="CU136" s="211"/>
      <c r="CV136" s="211"/>
      <c r="CW136" s="211"/>
      <c r="CX136" s="211"/>
      <c r="CY136" s="211"/>
      <c r="CZ136" s="211"/>
      <c r="DA136" s="211"/>
      <c r="DD136" s="213"/>
    </row>
    <row r="137" spans="2:108" s="212" customFormat="1">
      <c r="B137" s="238" t="s">
        <v>299</v>
      </c>
      <c r="C137" s="217" t="s">
        <v>37</v>
      </c>
      <c r="D137" s="217"/>
      <c r="E137" s="239"/>
      <c r="F137" s="314" t="str">
        <f t="shared" si="73"/>
        <v>0</v>
      </c>
      <c r="G137" s="315" t="str">
        <f t="shared" si="72"/>
        <v>0</v>
      </c>
      <c r="H137" s="315" t="str">
        <f t="shared" si="72"/>
        <v>0</v>
      </c>
      <c r="I137" s="315" t="str">
        <f t="shared" si="72"/>
        <v>0</v>
      </c>
      <c r="J137" s="315" t="str">
        <f t="shared" si="72"/>
        <v>0</v>
      </c>
      <c r="K137" s="315" t="str">
        <f t="shared" si="72"/>
        <v>0</v>
      </c>
      <c r="L137" s="315" t="str">
        <f t="shared" si="72"/>
        <v>0</v>
      </c>
      <c r="M137" s="315" t="str">
        <f t="shared" si="72"/>
        <v>0</v>
      </c>
      <c r="N137" s="315" t="str">
        <f t="shared" si="72"/>
        <v>0</v>
      </c>
      <c r="O137" s="315" t="str">
        <f t="shared" si="72"/>
        <v>0</v>
      </c>
      <c r="P137" s="315" t="str">
        <f t="shared" si="72"/>
        <v>0</v>
      </c>
      <c r="Q137" s="315" t="str">
        <f t="shared" si="72"/>
        <v>0</v>
      </c>
      <c r="R137" s="315" t="str">
        <f t="shared" si="72"/>
        <v>0</v>
      </c>
      <c r="S137" s="315" t="str">
        <f t="shared" si="72"/>
        <v>0</v>
      </c>
      <c r="T137" s="316" t="str">
        <f t="shared" si="72"/>
        <v>0</v>
      </c>
      <c r="U137" s="225" t="s">
        <v>69</v>
      </c>
      <c r="V137" s="218" t="s">
        <v>69</v>
      </c>
      <c r="W137" s="218" t="s">
        <v>69</v>
      </c>
      <c r="X137" s="218" t="s">
        <v>69</v>
      </c>
      <c r="Y137" s="218" t="s">
        <v>69</v>
      </c>
      <c r="Z137" s="218" t="s">
        <v>69</v>
      </c>
      <c r="AA137" s="218" t="s">
        <v>69</v>
      </c>
      <c r="AB137" s="218" t="s">
        <v>69</v>
      </c>
      <c r="AC137" s="218" t="s">
        <v>69</v>
      </c>
      <c r="AD137" s="218" t="s">
        <v>69</v>
      </c>
      <c r="AE137" s="218" t="s">
        <v>69</v>
      </c>
      <c r="AF137" s="218" t="s">
        <v>69</v>
      </c>
      <c r="AG137" s="218" t="s">
        <v>69</v>
      </c>
      <c r="AH137" s="218" t="s">
        <v>69</v>
      </c>
      <c r="AI137" s="226" t="s">
        <v>69</v>
      </c>
      <c r="AJ137" s="211"/>
      <c r="AK137" s="211"/>
      <c r="AL137" s="211"/>
      <c r="AM137" s="211"/>
      <c r="AN137" s="211"/>
      <c r="AO137" s="211"/>
      <c r="AP137" s="211"/>
      <c r="AQ137" s="211"/>
      <c r="AR137" s="211"/>
      <c r="AS137" s="211"/>
      <c r="AT137" s="211"/>
      <c r="AU137" s="211"/>
      <c r="AV137" s="211"/>
      <c r="AW137" s="211"/>
      <c r="AX137" s="211"/>
      <c r="AY137" s="211"/>
      <c r="AZ137" s="211"/>
      <c r="BA137" s="211"/>
      <c r="BB137" s="211"/>
      <c r="BC137" s="211"/>
      <c r="BD137" s="211"/>
      <c r="BE137" s="211"/>
      <c r="BF137" s="211"/>
      <c r="BG137" s="211"/>
      <c r="BH137" s="211"/>
      <c r="BI137" s="211"/>
      <c r="BJ137" s="211"/>
      <c r="BK137" s="211"/>
      <c r="BL137" s="211"/>
      <c r="BM137" s="211"/>
      <c r="BN137" s="211"/>
      <c r="BO137" s="211"/>
      <c r="BP137" s="211"/>
      <c r="BQ137" s="211"/>
      <c r="BR137" s="211"/>
      <c r="BS137" s="211"/>
      <c r="BT137" s="211"/>
      <c r="BU137" s="211"/>
      <c r="BV137" s="211"/>
      <c r="BW137" s="211"/>
      <c r="BX137" s="211"/>
      <c r="BY137" s="211"/>
      <c r="BZ137" s="211"/>
      <c r="CA137" s="211"/>
      <c r="CB137" s="211"/>
      <c r="CC137" s="211"/>
      <c r="CD137" s="211"/>
      <c r="CE137" s="211"/>
      <c r="CF137" s="211"/>
      <c r="CG137" s="211"/>
      <c r="CH137" s="211"/>
      <c r="CI137" s="211"/>
      <c r="CJ137" s="211"/>
      <c r="CK137" s="211"/>
      <c r="CL137" s="211"/>
      <c r="CM137" s="211"/>
      <c r="CN137" s="211"/>
      <c r="CO137" s="211"/>
      <c r="CP137" s="211"/>
      <c r="CQ137" s="211"/>
      <c r="CR137" s="211"/>
      <c r="CS137" s="211"/>
      <c r="CT137" s="211"/>
      <c r="CU137" s="211"/>
      <c r="CV137" s="211"/>
      <c r="CW137" s="211"/>
      <c r="CX137" s="211"/>
      <c r="CY137" s="211"/>
      <c r="CZ137" s="211"/>
      <c r="DA137" s="211"/>
      <c r="DD137" s="213"/>
    </row>
    <row r="138" spans="2:108" s="212" customFormat="1">
      <c r="B138" s="236" t="s">
        <v>300</v>
      </c>
      <c r="C138" s="216" t="s">
        <v>39</v>
      </c>
      <c r="D138" s="216"/>
      <c r="E138" s="237"/>
      <c r="F138" s="311" t="str">
        <f t="shared" si="73"/>
        <v>0</v>
      </c>
      <c r="G138" s="312" t="str">
        <f t="shared" si="72"/>
        <v>0</v>
      </c>
      <c r="H138" s="312" t="str">
        <f t="shared" si="72"/>
        <v>0</v>
      </c>
      <c r="I138" s="312" t="str">
        <f t="shared" si="72"/>
        <v>0</v>
      </c>
      <c r="J138" s="312" t="str">
        <f t="shared" si="72"/>
        <v>0</v>
      </c>
      <c r="K138" s="312" t="str">
        <f t="shared" si="72"/>
        <v>0</v>
      </c>
      <c r="L138" s="312" t="str">
        <f t="shared" si="72"/>
        <v>0</v>
      </c>
      <c r="M138" s="312" t="str">
        <f t="shared" si="72"/>
        <v>0</v>
      </c>
      <c r="N138" s="312" t="str">
        <f t="shared" si="72"/>
        <v>0</v>
      </c>
      <c r="O138" s="312" t="str">
        <f t="shared" si="72"/>
        <v>0</v>
      </c>
      <c r="P138" s="312" t="str">
        <f t="shared" si="72"/>
        <v>0</v>
      </c>
      <c r="Q138" s="312" t="str">
        <f t="shared" si="72"/>
        <v>0</v>
      </c>
      <c r="R138" s="312" t="str">
        <f t="shared" si="72"/>
        <v>0</v>
      </c>
      <c r="S138" s="312" t="str">
        <f t="shared" si="72"/>
        <v>0</v>
      </c>
      <c r="T138" s="313" t="str">
        <f t="shared" si="72"/>
        <v>0</v>
      </c>
      <c r="U138" s="224" t="s">
        <v>69</v>
      </c>
      <c r="V138" s="29" t="s">
        <v>69</v>
      </c>
      <c r="W138" s="29" t="s">
        <v>69</v>
      </c>
      <c r="X138" s="29" t="s">
        <v>69</v>
      </c>
      <c r="Y138" s="29" t="s">
        <v>69</v>
      </c>
      <c r="Z138" s="29" t="s">
        <v>69</v>
      </c>
      <c r="AA138" s="29" t="s">
        <v>69</v>
      </c>
      <c r="AB138" s="29" t="s">
        <v>69</v>
      </c>
      <c r="AC138" s="29" t="s">
        <v>69</v>
      </c>
      <c r="AD138" s="29" t="s">
        <v>69</v>
      </c>
      <c r="AE138" s="29" t="s">
        <v>69</v>
      </c>
      <c r="AF138" s="29" t="s">
        <v>69</v>
      </c>
      <c r="AG138" s="29" t="s">
        <v>69</v>
      </c>
      <c r="AH138" s="29" t="s">
        <v>69</v>
      </c>
      <c r="AI138" s="34" t="s">
        <v>69</v>
      </c>
      <c r="AJ138" s="211"/>
      <c r="AK138" s="211"/>
      <c r="AL138" s="211"/>
      <c r="AM138" s="211"/>
      <c r="AN138" s="211"/>
      <c r="AO138" s="211"/>
      <c r="AP138" s="211"/>
      <c r="AQ138" s="211"/>
      <c r="AR138" s="211"/>
      <c r="AS138" s="211"/>
      <c r="AT138" s="211"/>
      <c r="AU138" s="211"/>
      <c r="AV138" s="211"/>
      <c r="AW138" s="211"/>
      <c r="AX138" s="211"/>
      <c r="AY138" s="211"/>
      <c r="AZ138" s="211"/>
      <c r="BA138" s="211"/>
      <c r="BB138" s="211"/>
      <c r="BC138" s="211"/>
      <c r="BD138" s="211"/>
      <c r="BE138" s="211"/>
      <c r="BF138" s="211"/>
      <c r="BG138" s="211"/>
      <c r="BH138" s="211"/>
      <c r="BI138" s="211"/>
      <c r="BJ138" s="211"/>
      <c r="BK138" s="211"/>
      <c r="BL138" s="211"/>
      <c r="BM138" s="211"/>
      <c r="BN138" s="211"/>
      <c r="BO138" s="211"/>
      <c r="BP138" s="211"/>
      <c r="BQ138" s="211"/>
      <c r="BR138" s="211"/>
      <c r="BS138" s="211"/>
      <c r="BT138" s="211"/>
      <c r="BU138" s="211"/>
      <c r="BV138" s="211"/>
      <c r="BW138" s="211"/>
      <c r="BX138" s="211"/>
      <c r="BY138" s="211"/>
      <c r="BZ138" s="211"/>
      <c r="CA138" s="211"/>
      <c r="CB138" s="211"/>
      <c r="CC138" s="211"/>
      <c r="CD138" s="211"/>
      <c r="CE138" s="211"/>
      <c r="CF138" s="211"/>
      <c r="CG138" s="211"/>
      <c r="CH138" s="211"/>
      <c r="CI138" s="211"/>
      <c r="CJ138" s="211"/>
      <c r="CK138" s="211"/>
      <c r="CL138" s="211"/>
      <c r="CM138" s="211"/>
      <c r="CN138" s="211"/>
      <c r="CO138" s="211"/>
      <c r="CP138" s="211"/>
      <c r="CQ138" s="211"/>
      <c r="CR138" s="211"/>
      <c r="CS138" s="211"/>
      <c r="CT138" s="211"/>
      <c r="CU138" s="211"/>
      <c r="CV138" s="211"/>
      <c r="CW138" s="211"/>
      <c r="CX138" s="211"/>
      <c r="CY138" s="211"/>
      <c r="CZ138" s="211"/>
      <c r="DA138" s="211"/>
      <c r="DD138" s="213"/>
    </row>
    <row r="139" spans="2:108" s="212" customFormat="1">
      <c r="B139" s="238" t="s">
        <v>301</v>
      </c>
      <c r="C139" s="217" t="s">
        <v>302</v>
      </c>
      <c r="D139" s="217"/>
      <c r="E139" s="239"/>
      <c r="F139" s="314" t="str">
        <f t="shared" si="73"/>
        <v>0</v>
      </c>
      <c r="G139" s="315" t="str">
        <f t="shared" si="72"/>
        <v>0</v>
      </c>
      <c r="H139" s="315" t="str">
        <f t="shared" si="72"/>
        <v>0</v>
      </c>
      <c r="I139" s="315" t="str">
        <f t="shared" si="72"/>
        <v>0</v>
      </c>
      <c r="J139" s="315" t="str">
        <f t="shared" ref="J139:T152" si="74">IFERROR(IF(AND($AB139&gt;0,Y139&gt;0),Y139/$AB139-1,(Y139-($AB139))/ABS($AB139)),"0")</f>
        <v>0</v>
      </c>
      <c r="K139" s="315" t="str">
        <f t="shared" si="74"/>
        <v>0</v>
      </c>
      <c r="L139" s="315" t="str">
        <f t="shared" si="74"/>
        <v>0</v>
      </c>
      <c r="M139" s="315" t="str">
        <f t="shared" si="74"/>
        <v>0</v>
      </c>
      <c r="N139" s="315" t="str">
        <f t="shared" si="74"/>
        <v>0</v>
      </c>
      <c r="O139" s="315" t="str">
        <f t="shared" si="74"/>
        <v>0</v>
      </c>
      <c r="P139" s="315" t="str">
        <f t="shared" si="74"/>
        <v>0</v>
      </c>
      <c r="Q139" s="315" t="str">
        <f t="shared" si="74"/>
        <v>0</v>
      </c>
      <c r="R139" s="315" t="str">
        <f t="shared" si="74"/>
        <v>0</v>
      </c>
      <c r="S139" s="315" t="str">
        <f t="shared" si="74"/>
        <v>0</v>
      </c>
      <c r="T139" s="316" t="str">
        <f t="shared" si="74"/>
        <v>0</v>
      </c>
      <c r="U139" s="225" t="s">
        <v>69</v>
      </c>
      <c r="V139" s="218" t="s">
        <v>69</v>
      </c>
      <c r="W139" s="218" t="s">
        <v>69</v>
      </c>
      <c r="X139" s="218" t="s">
        <v>69</v>
      </c>
      <c r="Y139" s="218" t="s">
        <v>69</v>
      </c>
      <c r="Z139" s="218" t="s">
        <v>69</v>
      </c>
      <c r="AA139" s="218" t="s">
        <v>69</v>
      </c>
      <c r="AB139" s="218" t="s">
        <v>69</v>
      </c>
      <c r="AC139" s="218" t="s">
        <v>69</v>
      </c>
      <c r="AD139" s="218" t="s">
        <v>69</v>
      </c>
      <c r="AE139" s="218" t="s">
        <v>69</v>
      </c>
      <c r="AF139" s="218" t="s">
        <v>69</v>
      </c>
      <c r="AG139" s="218" t="s">
        <v>69</v>
      </c>
      <c r="AH139" s="218" t="s">
        <v>69</v>
      </c>
      <c r="AI139" s="226" t="s">
        <v>69</v>
      </c>
      <c r="AJ139" s="211"/>
      <c r="AK139" s="211"/>
      <c r="AL139" s="211"/>
      <c r="AM139" s="211"/>
      <c r="AN139" s="211"/>
      <c r="AO139" s="211"/>
      <c r="AP139" s="211"/>
      <c r="AQ139" s="211"/>
      <c r="AR139" s="211"/>
      <c r="AS139" s="211"/>
      <c r="AT139" s="211"/>
      <c r="AU139" s="211"/>
      <c r="AV139" s="211"/>
      <c r="AW139" s="211"/>
      <c r="AX139" s="211"/>
      <c r="AY139" s="211"/>
      <c r="AZ139" s="211"/>
      <c r="BA139" s="211"/>
      <c r="BB139" s="211"/>
      <c r="BC139" s="211"/>
      <c r="BD139" s="211"/>
      <c r="BE139" s="211"/>
      <c r="BF139" s="211"/>
      <c r="BG139" s="211"/>
      <c r="BH139" s="211"/>
      <c r="BI139" s="211"/>
      <c r="BJ139" s="211"/>
      <c r="BK139" s="211"/>
      <c r="BL139" s="211"/>
      <c r="BM139" s="211"/>
      <c r="BN139" s="211"/>
      <c r="BO139" s="211"/>
      <c r="BP139" s="211"/>
      <c r="BQ139" s="211"/>
      <c r="BR139" s="211"/>
      <c r="BS139" s="211"/>
      <c r="BT139" s="211"/>
      <c r="BU139" s="211"/>
      <c r="BV139" s="211"/>
      <c r="BW139" s="211"/>
      <c r="BX139" s="211"/>
      <c r="BY139" s="211"/>
      <c r="BZ139" s="211"/>
      <c r="CA139" s="211"/>
      <c r="CB139" s="211"/>
      <c r="CC139" s="211"/>
      <c r="CD139" s="211"/>
      <c r="CE139" s="211"/>
      <c r="CF139" s="211"/>
      <c r="CG139" s="211"/>
      <c r="CH139" s="211"/>
      <c r="CI139" s="211"/>
      <c r="CJ139" s="211"/>
      <c r="CK139" s="211"/>
      <c r="CL139" s="211"/>
      <c r="CM139" s="211"/>
      <c r="CN139" s="211"/>
      <c r="CO139" s="211"/>
      <c r="CP139" s="211"/>
      <c r="CQ139" s="211"/>
      <c r="CR139" s="211"/>
      <c r="CS139" s="211"/>
      <c r="CT139" s="211"/>
      <c r="CU139" s="211"/>
      <c r="CV139" s="211"/>
      <c r="CW139" s="211"/>
      <c r="CX139" s="211"/>
      <c r="CY139" s="211"/>
      <c r="CZ139" s="211"/>
      <c r="DA139" s="211"/>
      <c r="DD139" s="213"/>
    </row>
    <row r="140" spans="2:108" s="212" customFormat="1">
      <c r="B140" s="236" t="s">
        <v>303</v>
      </c>
      <c r="C140" s="216" t="s">
        <v>47</v>
      </c>
      <c r="D140" s="216"/>
      <c r="E140" s="237"/>
      <c r="F140" s="311" t="str">
        <f t="shared" si="73"/>
        <v>0</v>
      </c>
      <c r="G140" s="312" t="str">
        <f t="shared" si="73"/>
        <v>0</v>
      </c>
      <c r="H140" s="312" t="str">
        <f t="shared" si="73"/>
        <v>0</v>
      </c>
      <c r="I140" s="312" t="str">
        <f t="shared" si="73"/>
        <v>0</v>
      </c>
      <c r="J140" s="312" t="str">
        <f t="shared" si="74"/>
        <v>0</v>
      </c>
      <c r="K140" s="312" t="str">
        <f t="shared" si="74"/>
        <v>0</v>
      </c>
      <c r="L140" s="312" t="str">
        <f t="shared" si="74"/>
        <v>0</v>
      </c>
      <c r="M140" s="312" t="str">
        <f t="shared" si="74"/>
        <v>0</v>
      </c>
      <c r="N140" s="312" t="str">
        <f t="shared" si="74"/>
        <v>0</v>
      </c>
      <c r="O140" s="312" t="str">
        <f t="shared" si="74"/>
        <v>0</v>
      </c>
      <c r="P140" s="312" t="str">
        <f t="shared" si="74"/>
        <v>0</v>
      </c>
      <c r="Q140" s="312" t="str">
        <f t="shared" si="74"/>
        <v>0</v>
      </c>
      <c r="R140" s="312" t="str">
        <f t="shared" si="74"/>
        <v>0</v>
      </c>
      <c r="S140" s="312" t="str">
        <f t="shared" si="74"/>
        <v>0</v>
      </c>
      <c r="T140" s="313" t="str">
        <f t="shared" si="74"/>
        <v>0</v>
      </c>
      <c r="U140" s="224" t="s">
        <v>69</v>
      </c>
      <c r="V140" s="29" t="s">
        <v>69</v>
      </c>
      <c r="W140" s="29" t="s">
        <v>69</v>
      </c>
      <c r="X140" s="29" t="s">
        <v>69</v>
      </c>
      <c r="Y140" s="29" t="s">
        <v>69</v>
      </c>
      <c r="Z140" s="29" t="s">
        <v>69</v>
      </c>
      <c r="AA140" s="29" t="s">
        <v>69</v>
      </c>
      <c r="AB140" s="29" t="s">
        <v>69</v>
      </c>
      <c r="AC140" s="29" t="s">
        <v>69</v>
      </c>
      <c r="AD140" s="29" t="s">
        <v>69</v>
      </c>
      <c r="AE140" s="29" t="s">
        <v>69</v>
      </c>
      <c r="AF140" s="29" t="s">
        <v>69</v>
      </c>
      <c r="AG140" s="29" t="s">
        <v>69</v>
      </c>
      <c r="AH140" s="29" t="s">
        <v>69</v>
      </c>
      <c r="AI140" s="34" t="s">
        <v>69</v>
      </c>
      <c r="AJ140" s="211"/>
      <c r="AK140" s="211"/>
      <c r="AL140" s="211"/>
      <c r="AM140" s="211"/>
      <c r="AN140" s="211"/>
      <c r="AO140" s="211"/>
      <c r="AP140" s="211"/>
      <c r="AQ140" s="211"/>
      <c r="AR140" s="211"/>
      <c r="AS140" s="211"/>
      <c r="AT140" s="211"/>
      <c r="AU140" s="211"/>
      <c r="AV140" s="211"/>
      <c r="AW140" s="211"/>
      <c r="AX140" s="211"/>
      <c r="AY140" s="211"/>
      <c r="AZ140" s="211"/>
      <c r="BA140" s="211"/>
      <c r="BB140" s="211"/>
      <c r="BC140" s="211"/>
      <c r="BD140" s="211"/>
      <c r="BE140" s="211"/>
      <c r="BF140" s="211"/>
      <c r="BG140" s="211"/>
      <c r="BH140" s="211"/>
      <c r="BI140" s="211"/>
      <c r="BJ140" s="211"/>
      <c r="BK140" s="211"/>
      <c r="BL140" s="211"/>
      <c r="BM140" s="211"/>
      <c r="BN140" s="211"/>
      <c r="BO140" s="211"/>
      <c r="BP140" s="211"/>
      <c r="BQ140" s="211"/>
      <c r="BR140" s="211"/>
      <c r="BS140" s="211"/>
      <c r="BT140" s="211"/>
      <c r="BU140" s="211"/>
      <c r="BV140" s="211"/>
      <c r="BW140" s="211"/>
      <c r="BX140" s="211"/>
      <c r="BY140" s="211"/>
      <c r="BZ140" s="211"/>
      <c r="CA140" s="211"/>
      <c r="CB140" s="211"/>
      <c r="CC140" s="211"/>
      <c r="CD140" s="211"/>
      <c r="CE140" s="211"/>
      <c r="CF140" s="211"/>
      <c r="CG140" s="211"/>
      <c r="CH140" s="211"/>
      <c r="CI140" s="211"/>
      <c r="CJ140" s="211"/>
      <c r="CK140" s="211"/>
      <c r="CL140" s="211"/>
      <c r="CM140" s="211"/>
      <c r="CN140" s="211"/>
      <c r="CO140" s="211"/>
      <c r="CP140" s="211"/>
      <c r="CQ140" s="211"/>
      <c r="CR140" s="211"/>
      <c r="CS140" s="211"/>
      <c r="CT140" s="211"/>
      <c r="CU140" s="211"/>
      <c r="CV140" s="211"/>
      <c r="CW140" s="211"/>
      <c r="CX140" s="211"/>
      <c r="CY140" s="211"/>
      <c r="CZ140" s="211"/>
      <c r="DA140" s="211"/>
      <c r="DD140" s="213"/>
    </row>
    <row r="141" spans="2:108" s="212" customFormat="1">
      <c r="B141" s="238" t="s">
        <v>304</v>
      </c>
      <c r="C141" s="217" t="s">
        <v>45</v>
      </c>
      <c r="D141" s="217"/>
      <c r="E141" s="239"/>
      <c r="F141" s="314" t="str">
        <f t="shared" si="73"/>
        <v>0</v>
      </c>
      <c r="G141" s="315" t="str">
        <f t="shared" si="73"/>
        <v>0</v>
      </c>
      <c r="H141" s="315" t="str">
        <f t="shared" si="73"/>
        <v>0</v>
      </c>
      <c r="I141" s="315" t="str">
        <f t="shared" si="73"/>
        <v>0</v>
      </c>
      <c r="J141" s="315" t="str">
        <f t="shared" si="74"/>
        <v>0</v>
      </c>
      <c r="K141" s="315" t="str">
        <f t="shared" si="74"/>
        <v>0</v>
      </c>
      <c r="L141" s="315" t="str">
        <f t="shared" si="74"/>
        <v>0</v>
      </c>
      <c r="M141" s="315" t="str">
        <f t="shared" si="74"/>
        <v>0</v>
      </c>
      <c r="N141" s="315" t="str">
        <f t="shared" si="74"/>
        <v>0</v>
      </c>
      <c r="O141" s="315" t="str">
        <f t="shared" si="74"/>
        <v>0</v>
      </c>
      <c r="P141" s="315" t="str">
        <f t="shared" si="74"/>
        <v>0</v>
      </c>
      <c r="Q141" s="315" t="str">
        <f t="shared" si="74"/>
        <v>0</v>
      </c>
      <c r="R141" s="315" t="str">
        <f t="shared" si="74"/>
        <v>0</v>
      </c>
      <c r="S141" s="315" t="str">
        <f t="shared" si="74"/>
        <v>0</v>
      </c>
      <c r="T141" s="316" t="str">
        <f t="shared" si="74"/>
        <v>0</v>
      </c>
      <c r="U141" s="225" t="s">
        <v>69</v>
      </c>
      <c r="V141" s="218" t="s">
        <v>69</v>
      </c>
      <c r="W141" s="218" t="s">
        <v>69</v>
      </c>
      <c r="X141" s="218" t="s">
        <v>69</v>
      </c>
      <c r="Y141" s="218" t="s">
        <v>69</v>
      </c>
      <c r="Z141" s="218" t="s">
        <v>69</v>
      </c>
      <c r="AA141" s="218" t="s">
        <v>69</v>
      </c>
      <c r="AB141" s="218" t="s">
        <v>69</v>
      </c>
      <c r="AC141" s="218" t="s">
        <v>69</v>
      </c>
      <c r="AD141" s="218" t="s">
        <v>69</v>
      </c>
      <c r="AE141" s="218" t="s">
        <v>69</v>
      </c>
      <c r="AF141" s="218" t="s">
        <v>69</v>
      </c>
      <c r="AG141" s="218" t="s">
        <v>69</v>
      </c>
      <c r="AH141" s="218" t="s">
        <v>69</v>
      </c>
      <c r="AI141" s="226" t="s">
        <v>69</v>
      </c>
      <c r="AJ141" s="211"/>
      <c r="AK141" s="211"/>
      <c r="AL141" s="211"/>
      <c r="AM141" s="211"/>
      <c r="AN141" s="211"/>
      <c r="AO141" s="211"/>
      <c r="AP141" s="211"/>
      <c r="AQ141" s="211"/>
      <c r="AR141" s="211"/>
      <c r="AS141" s="211"/>
      <c r="AT141" s="211"/>
      <c r="AU141" s="211"/>
      <c r="AV141" s="211"/>
      <c r="AW141" s="211"/>
      <c r="AX141" s="211"/>
      <c r="AY141" s="211"/>
      <c r="AZ141" s="211"/>
      <c r="BA141" s="211"/>
      <c r="BB141" s="211"/>
      <c r="BC141" s="211"/>
      <c r="BD141" s="211"/>
      <c r="BE141" s="211"/>
      <c r="BF141" s="211"/>
      <c r="BG141" s="211"/>
      <c r="BH141" s="211"/>
      <c r="BI141" s="211"/>
      <c r="BJ141" s="211"/>
      <c r="BK141" s="211"/>
      <c r="BL141" s="211"/>
      <c r="BM141" s="211"/>
      <c r="BN141" s="211"/>
      <c r="BO141" s="211"/>
      <c r="BP141" s="211"/>
      <c r="BQ141" s="211"/>
      <c r="BR141" s="211"/>
      <c r="BS141" s="211"/>
      <c r="BT141" s="211"/>
      <c r="BU141" s="211"/>
      <c r="BV141" s="211"/>
      <c r="BW141" s="211"/>
      <c r="BX141" s="211"/>
      <c r="BY141" s="211"/>
      <c r="BZ141" s="211"/>
      <c r="CA141" s="211"/>
      <c r="CB141" s="211"/>
      <c r="CC141" s="211"/>
      <c r="CD141" s="211"/>
      <c r="CE141" s="211"/>
      <c r="CF141" s="211"/>
      <c r="CG141" s="211"/>
      <c r="CH141" s="211"/>
      <c r="CI141" s="211"/>
      <c r="CJ141" s="211"/>
      <c r="CK141" s="211"/>
      <c r="CL141" s="211"/>
      <c r="CM141" s="211"/>
      <c r="CN141" s="211"/>
      <c r="CO141" s="211"/>
      <c r="CP141" s="211"/>
      <c r="CQ141" s="211"/>
      <c r="CR141" s="211"/>
      <c r="CS141" s="211"/>
      <c r="CT141" s="211"/>
      <c r="CU141" s="211"/>
      <c r="CV141" s="211"/>
      <c r="CW141" s="211"/>
      <c r="CX141" s="211"/>
      <c r="CY141" s="211"/>
      <c r="CZ141" s="211"/>
      <c r="DA141" s="211"/>
      <c r="DD141" s="213"/>
    </row>
    <row r="142" spans="2:108" s="212" customFormat="1">
      <c r="B142" s="236" t="s">
        <v>305</v>
      </c>
      <c r="C142" s="216" t="s">
        <v>306</v>
      </c>
      <c r="D142" s="216"/>
      <c r="E142" s="237"/>
      <c r="F142" s="311" t="str">
        <f t="shared" si="73"/>
        <v>0</v>
      </c>
      <c r="G142" s="312" t="str">
        <f t="shared" si="73"/>
        <v>0</v>
      </c>
      <c r="H142" s="312" t="str">
        <f t="shared" si="73"/>
        <v>0</v>
      </c>
      <c r="I142" s="312" t="str">
        <f t="shared" si="73"/>
        <v>0</v>
      </c>
      <c r="J142" s="312" t="str">
        <f t="shared" si="74"/>
        <v>0</v>
      </c>
      <c r="K142" s="312" t="str">
        <f t="shared" si="74"/>
        <v>0</v>
      </c>
      <c r="L142" s="312" t="str">
        <f t="shared" si="74"/>
        <v>0</v>
      </c>
      <c r="M142" s="312" t="str">
        <f t="shared" si="74"/>
        <v>0</v>
      </c>
      <c r="N142" s="312" t="str">
        <f t="shared" si="74"/>
        <v>0</v>
      </c>
      <c r="O142" s="312" t="str">
        <f t="shared" si="74"/>
        <v>0</v>
      </c>
      <c r="P142" s="312" t="str">
        <f t="shared" si="74"/>
        <v>0</v>
      </c>
      <c r="Q142" s="312" t="str">
        <f t="shared" si="74"/>
        <v>0</v>
      </c>
      <c r="R142" s="312" t="str">
        <f t="shared" si="74"/>
        <v>0</v>
      </c>
      <c r="S142" s="312" t="str">
        <f t="shared" si="74"/>
        <v>0</v>
      </c>
      <c r="T142" s="313" t="str">
        <f t="shared" si="74"/>
        <v>0</v>
      </c>
      <c r="U142" s="224" t="s">
        <v>69</v>
      </c>
      <c r="V142" s="29" t="s">
        <v>69</v>
      </c>
      <c r="W142" s="29" t="s">
        <v>69</v>
      </c>
      <c r="X142" s="29" t="s">
        <v>69</v>
      </c>
      <c r="Y142" s="29" t="s">
        <v>69</v>
      </c>
      <c r="Z142" s="29" t="s">
        <v>69</v>
      </c>
      <c r="AA142" s="29" t="s">
        <v>69</v>
      </c>
      <c r="AB142" s="29" t="s">
        <v>69</v>
      </c>
      <c r="AC142" s="29" t="s">
        <v>69</v>
      </c>
      <c r="AD142" s="29" t="s">
        <v>69</v>
      </c>
      <c r="AE142" s="29" t="s">
        <v>69</v>
      </c>
      <c r="AF142" s="29" t="s">
        <v>69</v>
      </c>
      <c r="AG142" s="29" t="s">
        <v>69</v>
      </c>
      <c r="AH142" s="29" t="s">
        <v>69</v>
      </c>
      <c r="AI142" s="34" t="s">
        <v>69</v>
      </c>
      <c r="AJ142" s="211"/>
      <c r="AK142" s="211"/>
      <c r="AL142" s="211"/>
      <c r="AM142" s="211"/>
      <c r="AN142" s="211"/>
      <c r="AO142" s="211"/>
      <c r="AP142" s="211"/>
      <c r="AQ142" s="211"/>
      <c r="AR142" s="211"/>
      <c r="AS142" s="211"/>
      <c r="AT142" s="211"/>
      <c r="AU142" s="211"/>
      <c r="AV142" s="211"/>
      <c r="AW142" s="211"/>
      <c r="AX142" s="211"/>
      <c r="AY142" s="211"/>
      <c r="AZ142" s="211"/>
      <c r="BA142" s="211"/>
      <c r="BB142" s="211"/>
      <c r="BC142" s="211"/>
      <c r="BD142" s="211"/>
      <c r="BE142" s="211"/>
      <c r="BF142" s="211"/>
      <c r="BG142" s="211"/>
      <c r="BH142" s="211"/>
      <c r="BI142" s="211"/>
      <c r="BJ142" s="211"/>
      <c r="BK142" s="211"/>
      <c r="BL142" s="211"/>
      <c r="BM142" s="211"/>
      <c r="BN142" s="211"/>
      <c r="BO142" s="211"/>
      <c r="BP142" s="211"/>
      <c r="BQ142" s="211"/>
      <c r="BR142" s="211"/>
      <c r="BS142" s="211"/>
      <c r="BT142" s="211"/>
      <c r="BU142" s="211"/>
      <c r="BV142" s="211"/>
      <c r="BW142" s="211"/>
      <c r="BX142" s="211"/>
      <c r="BY142" s="211"/>
      <c r="BZ142" s="211"/>
      <c r="CA142" s="211"/>
      <c r="CB142" s="211"/>
      <c r="CC142" s="211"/>
      <c r="CD142" s="211"/>
      <c r="CE142" s="211"/>
      <c r="CF142" s="211"/>
      <c r="CG142" s="211"/>
      <c r="CH142" s="211"/>
      <c r="CI142" s="211"/>
      <c r="CJ142" s="211"/>
      <c r="CK142" s="211"/>
      <c r="CL142" s="211"/>
      <c r="CM142" s="211"/>
      <c r="CN142" s="211"/>
      <c r="CO142" s="211"/>
      <c r="CP142" s="211"/>
      <c r="CQ142" s="211"/>
      <c r="CR142" s="211"/>
      <c r="CS142" s="211"/>
      <c r="CT142" s="211"/>
      <c r="CU142" s="211"/>
      <c r="CV142" s="211"/>
      <c r="CW142" s="211"/>
      <c r="CX142" s="211"/>
      <c r="CY142" s="211"/>
      <c r="CZ142" s="211"/>
      <c r="DA142" s="211"/>
      <c r="DD142" s="213"/>
    </row>
    <row r="143" spans="2:108" s="212" customFormat="1">
      <c r="B143" s="238" t="s">
        <v>51</v>
      </c>
      <c r="C143" s="219" t="s">
        <v>540</v>
      </c>
      <c r="D143" s="217"/>
      <c r="E143" s="239"/>
      <c r="F143" s="314" t="str">
        <f t="shared" si="73"/>
        <v>0</v>
      </c>
      <c r="G143" s="315" t="str">
        <f t="shared" si="73"/>
        <v>0</v>
      </c>
      <c r="H143" s="315" t="str">
        <f t="shared" si="73"/>
        <v>0</v>
      </c>
      <c r="I143" s="315" t="str">
        <f t="shared" si="73"/>
        <v>0</v>
      </c>
      <c r="J143" s="315" t="str">
        <f t="shared" si="74"/>
        <v>0</v>
      </c>
      <c r="K143" s="315" t="str">
        <f t="shared" si="74"/>
        <v>0</v>
      </c>
      <c r="L143" s="315" t="str">
        <f t="shared" si="74"/>
        <v>0</v>
      </c>
      <c r="M143" s="315" t="str">
        <f t="shared" si="74"/>
        <v>0</v>
      </c>
      <c r="N143" s="315" t="str">
        <f t="shared" si="74"/>
        <v>0</v>
      </c>
      <c r="O143" s="315" t="str">
        <f t="shared" si="74"/>
        <v>0</v>
      </c>
      <c r="P143" s="315" t="str">
        <f t="shared" si="74"/>
        <v>0</v>
      </c>
      <c r="Q143" s="315" t="str">
        <f t="shared" si="74"/>
        <v>0</v>
      </c>
      <c r="R143" s="315" t="str">
        <f t="shared" si="74"/>
        <v>0</v>
      </c>
      <c r="S143" s="315" t="str">
        <f t="shared" si="74"/>
        <v>0</v>
      </c>
      <c r="T143" s="316" t="str">
        <f t="shared" si="74"/>
        <v>0</v>
      </c>
      <c r="U143" s="225" t="s">
        <v>69</v>
      </c>
      <c r="V143" s="218" t="s">
        <v>69</v>
      </c>
      <c r="W143" s="218" t="s">
        <v>69</v>
      </c>
      <c r="X143" s="218" t="s">
        <v>69</v>
      </c>
      <c r="Y143" s="218" t="s">
        <v>69</v>
      </c>
      <c r="Z143" s="218" t="s">
        <v>69</v>
      </c>
      <c r="AA143" s="218" t="s">
        <v>69</v>
      </c>
      <c r="AB143" s="218" t="s">
        <v>69</v>
      </c>
      <c r="AC143" s="218" t="s">
        <v>69</v>
      </c>
      <c r="AD143" s="218" t="s">
        <v>69</v>
      </c>
      <c r="AE143" s="218" t="s">
        <v>69</v>
      </c>
      <c r="AF143" s="218" t="s">
        <v>69</v>
      </c>
      <c r="AG143" s="218" t="s">
        <v>69</v>
      </c>
      <c r="AH143" s="218" t="s">
        <v>69</v>
      </c>
      <c r="AI143" s="226" t="s">
        <v>69</v>
      </c>
      <c r="AJ143" s="211"/>
      <c r="AK143" s="211"/>
      <c r="AL143" s="211"/>
      <c r="AM143" s="211"/>
      <c r="AN143" s="211"/>
      <c r="AO143" s="211"/>
      <c r="AP143" s="211"/>
      <c r="AQ143" s="211"/>
      <c r="AR143" s="211"/>
      <c r="AS143" s="211"/>
      <c r="AT143" s="211"/>
      <c r="AU143" s="211"/>
      <c r="AV143" s="211"/>
      <c r="AW143" s="211"/>
      <c r="AX143" s="211"/>
      <c r="AY143" s="211"/>
      <c r="AZ143" s="211"/>
      <c r="BA143" s="211"/>
      <c r="BB143" s="211"/>
      <c r="BC143" s="211"/>
      <c r="BD143" s="211"/>
      <c r="BE143" s="211"/>
      <c r="BF143" s="211"/>
      <c r="BG143" s="211"/>
      <c r="BH143" s="211"/>
      <c r="BI143" s="211"/>
      <c r="BJ143" s="211"/>
      <c r="BK143" s="211"/>
      <c r="BL143" s="211"/>
      <c r="BM143" s="211"/>
      <c r="BN143" s="211"/>
      <c r="BO143" s="211"/>
      <c r="BP143" s="211"/>
      <c r="BQ143" s="211"/>
      <c r="BR143" s="211"/>
      <c r="BS143" s="211"/>
      <c r="BT143" s="211"/>
      <c r="BU143" s="211"/>
      <c r="BV143" s="211"/>
      <c r="BW143" s="211"/>
      <c r="BX143" s="211"/>
      <c r="BY143" s="211"/>
      <c r="BZ143" s="211"/>
      <c r="CA143" s="211"/>
      <c r="CB143" s="211"/>
      <c r="CC143" s="211"/>
      <c r="CD143" s="211"/>
      <c r="CE143" s="211"/>
      <c r="CF143" s="211"/>
      <c r="CG143" s="211"/>
      <c r="CH143" s="211"/>
      <c r="CI143" s="211"/>
      <c r="CJ143" s="211"/>
      <c r="CK143" s="211"/>
      <c r="CL143" s="211"/>
      <c r="CM143" s="211"/>
      <c r="CN143" s="211"/>
      <c r="CO143" s="211"/>
      <c r="CP143" s="211"/>
      <c r="CQ143" s="211"/>
      <c r="CR143" s="211"/>
      <c r="CS143" s="211"/>
      <c r="CT143" s="211"/>
      <c r="CU143" s="211"/>
      <c r="CV143" s="211"/>
      <c r="CW143" s="211"/>
      <c r="CX143" s="211"/>
      <c r="CY143" s="211"/>
      <c r="CZ143" s="211"/>
      <c r="DA143" s="211"/>
      <c r="DD143" s="213"/>
    </row>
    <row r="144" spans="2:108" s="212" customFormat="1">
      <c r="B144" s="236" t="s">
        <v>52</v>
      </c>
      <c r="C144" s="220" t="s">
        <v>540</v>
      </c>
      <c r="D144" s="216"/>
      <c r="E144" s="237"/>
      <c r="F144" s="311" t="str">
        <f t="shared" si="73"/>
        <v>0</v>
      </c>
      <c r="G144" s="312" t="str">
        <f t="shared" si="73"/>
        <v>0</v>
      </c>
      <c r="H144" s="312" t="str">
        <f t="shared" si="73"/>
        <v>0</v>
      </c>
      <c r="I144" s="312" t="str">
        <f t="shared" si="73"/>
        <v>0</v>
      </c>
      <c r="J144" s="312" t="str">
        <f t="shared" si="74"/>
        <v>0</v>
      </c>
      <c r="K144" s="312" t="str">
        <f t="shared" si="74"/>
        <v>0</v>
      </c>
      <c r="L144" s="312" t="str">
        <f t="shared" si="74"/>
        <v>0</v>
      </c>
      <c r="M144" s="312" t="str">
        <f t="shared" si="74"/>
        <v>0</v>
      </c>
      <c r="N144" s="312" t="str">
        <f t="shared" si="74"/>
        <v>0</v>
      </c>
      <c r="O144" s="312" t="str">
        <f t="shared" si="74"/>
        <v>0</v>
      </c>
      <c r="P144" s="312" t="str">
        <f t="shared" si="74"/>
        <v>0</v>
      </c>
      <c r="Q144" s="312" t="str">
        <f t="shared" si="74"/>
        <v>0</v>
      </c>
      <c r="R144" s="312" t="str">
        <f t="shared" si="74"/>
        <v>0</v>
      </c>
      <c r="S144" s="312" t="str">
        <f t="shared" si="74"/>
        <v>0</v>
      </c>
      <c r="T144" s="313" t="str">
        <f t="shared" si="74"/>
        <v>0</v>
      </c>
      <c r="U144" s="224" t="s">
        <v>69</v>
      </c>
      <c r="V144" s="29" t="s">
        <v>69</v>
      </c>
      <c r="W144" s="29" t="s">
        <v>69</v>
      </c>
      <c r="X144" s="29" t="s">
        <v>69</v>
      </c>
      <c r="Y144" s="29" t="s">
        <v>69</v>
      </c>
      <c r="Z144" s="29" t="s">
        <v>69</v>
      </c>
      <c r="AA144" s="29" t="s">
        <v>69</v>
      </c>
      <c r="AB144" s="29" t="s">
        <v>69</v>
      </c>
      <c r="AC144" s="29" t="s">
        <v>69</v>
      </c>
      <c r="AD144" s="29" t="s">
        <v>69</v>
      </c>
      <c r="AE144" s="29" t="s">
        <v>69</v>
      </c>
      <c r="AF144" s="29" t="s">
        <v>69</v>
      </c>
      <c r="AG144" s="29" t="s">
        <v>69</v>
      </c>
      <c r="AH144" s="29" t="s">
        <v>69</v>
      </c>
      <c r="AI144" s="34" t="s">
        <v>69</v>
      </c>
      <c r="AJ144" s="211"/>
      <c r="AK144" s="211"/>
      <c r="AL144" s="211"/>
      <c r="AM144" s="211"/>
      <c r="AN144" s="211"/>
      <c r="AO144" s="211"/>
      <c r="AP144" s="211"/>
      <c r="AQ144" s="211"/>
      <c r="AR144" s="211"/>
      <c r="AS144" s="211"/>
      <c r="AT144" s="211"/>
      <c r="AU144" s="211"/>
      <c r="AV144" s="211"/>
      <c r="AW144" s="211"/>
      <c r="AX144" s="211"/>
      <c r="AY144" s="211"/>
      <c r="AZ144" s="211"/>
      <c r="BA144" s="211"/>
      <c r="BB144" s="211"/>
      <c r="BC144" s="211"/>
      <c r="BD144" s="211"/>
      <c r="BE144" s="211"/>
      <c r="BF144" s="211"/>
      <c r="BG144" s="211"/>
      <c r="BH144" s="211"/>
      <c r="BI144" s="211"/>
      <c r="BJ144" s="211"/>
      <c r="BK144" s="211"/>
      <c r="BL144" s="211"/>
      <c r="BM144" s="211"/>
      <c r="BN144" s="211"/>
      <c r="BO144" s="211"/>
      <c r="BP144" s="211"/>
      <c r="BQ144" s="211"/>
      <c r="BR144" s="211"/>
      <c r="BS144" s="211"/>
      <c r="BT144" s="211"/>
      <c r="BU144" s="211"/>
      <c r="BV144" s="211"/>
      <c r="BW144" s="211"/>
      <c r="BX144" s="211"/>
      <c r="BY144" s="211"/>
      <c r="BZ144" s="211"/>
      <c r="CA144" s="211"/>
      <c r="CB144" s="211"/>
      <c r="CC144" s="211"/>
      <c r="CD144" s="211"/>
      <c r="CE144" s="211"/>
      <c r="CF144" s="211"/>
      <c r="CG144" s="211"/>
      <c r="CH144" s="211"/>
      <c r="CI144" s="211"/>
      <c r="CJ144" s="211"/>
      <c r="CK144" s="211"/>
      <c r="CL144" s="211"/>
      <c r="CM144" s="211"/>
      <c r="CN144" s="211"/>
      <c r="CO144" s="211"/>
      <c r="CP144" s="211"/>
      <c r="CQ144" s="211"/>
      <c r="CR144" s="211"/>
      <c r="CS144" s="211"/>
      <c r="CT144" s="211"/>
      <c r="CU144" s="211"/>
      <c r="CV144" s="211"/>
      <c r="CW144" s="211"/>
      <c r="CX144" s="211"/>
      <c r="CY144" s="211"/>
      <c r="CZ144" s="211"/>
      <c r="DA144" s="211"/>
      <c r="DD144" s="213"/>
    </row>
    <row r="145" spans="2:108" s="212" customFormat="1">
      <c r="B145" s="238" t="s">
        <v>339</v>
      </c>
      <c r="C145" s="219" t="s">
        <v>540</v>
      </c>
      <c r="D145" s="217"/>
      <c r="E145" s="239"/>
      <c r="F145" s="314" t="str">
        <f t="shared" si="73"/>
        <v>0</v>
      </c>
      <c r="G145" s="315" t="str">
        <f t="shared" si="73"/>
        <v>0</v>
      </c>
      <c r="H145" s="315" t="str">
        <f t="shared" si="73"/>
        <v>0</v>
      </c>
      <c r="I145" s="315" t="str">
        <f t="shared" si="73"/>
        <v>0</v>
      </c>
      <c r="J145" s="315" t="str">
        <f t="shared" si="74"/>
        <v>0</v>
      </c>
      <c r="K145" s="315" t="str">
        <f t="shared" si="74"/>
        <v>0</v>
      </c>
      <c r="L145" s="315" t="str">
        <f t="shared" si="74"/>
        <v>0</v>
      </c>
      <c r="M145" s="315" t="str">
        <f t="shared" si="74"/>
        <v>0</v>
      </c>
      <c r="N145" s="315" t="str">
        <f t="shared" si="74"/>
        <v>0</v>
      </c>
      <c r="O145" s="315" t="str">
        <f t="shared" si="74"/>
        <v>0</v>
      </c>
      <c r="P145" s="315" t="str">
        <f t="shared" si="74"/>
        <v>0</v>
      </c>
      <c r="Q145" s="315" t="str">
        <f t="shared" si="74"/>
        <v>0</v>
      </c>
      <c r="R145" s="315" t="str">
        <f t="shared" si="74"/>
        <v>0</v>
      </c>
      <c r="S145" s="315" t="str">
        <f t="shared" si="74"/>
        <v>0</v>
      </c>
      <c r="T145" s="316" t="str">
        <f t="shared" si="74"/>
        <v>0</v>
      </c>
      <c r="U145" s="225" t="s">
        <v>69</v>
      </c>
      <c r="V145" s="218" t="s">
        <v>69</v>
      </c>
      <c r="W145" s="218" t="s">
        <v>69</v>
      </c>
      <c r="X145" s="218" t="s">
        <v>69</v>
      </c>
      <c r="Y145" s="218" t="s">
        <v>69</v>
      </c>
      <c r="Z145" s="218" t="s">
        <v>69</v>
      </c>
      <c r="AA145" s="218" t="s">
        <v>69</v>
      </c>
      <c r="AB145" s="218" t="s">
        <v>69</v>
      </c>
      <c r="AC145" s="218" t="s">
        <v>69</v>
      </c>
      <c r="AD145" s="218" t="s">
        <v>69</v>
      </c>
      <c r="AE145" s="218" t="s">
        <v>69</v>
      </c>
      <c r="AF145" s="218" t="s">
        <v>69</v>
      </c>
      <c r="AG145" s="218" t="s">
        <v>69</v>
      </c>
      <c r="AH145" s="218" t="s">
        <v>69</v>
      </c>
      <c r="AI145" s="226" t="s">
        <v>69</v>
      </c>
      <c r="AJ145" s="211"/>
      <c r="AK145" s="211"/>
      <c r="AL145" s="211"/>
      <c r="AM145" s="211"/>
      <c r="AN145" s="211"/>
      <c r="AO145" s="211"/>
      <c r="AP145" s="211"/>
      <c r="AQ145" s="211"/>
      <c r="AR145" s="211"/>
      <c r="AS145" s="211"/>
      <c r="AT145" s="211"/>
      <c r="AU145" s="211"/>
      <c r="AV145" s="211"/>
      <c r="AW145" s="211"/>
      <c r="AX145" s="211"/>
      <c r="AY145" s="211"/>
      <c r="AZ145" s="211"/>
      <c r="BA145" s="211"/>
      <c r="BB145" s="211"/>
      <c r="BC145" s="211"/>
      <c r="BD145" s="211"/>
      <c r="BE145" s="211"/>
      <c r="BF145" s="211"/>
      <c r="BG145" s="211"/>
      <c r="BH145" s="211"/>
      <c r="BI145" s="211"/>
      <c r="BJ145" s="211"/>
      <c r="BK145" s="211"/>
      <c r="BL145" s="211"/>
      <c r="BM145" s="211"/>
      <c r="BN145" s="211"/>
      <c r="BO145" s="211"/>
      <c r="BP145" s="211"/>
      <c r="BQ145" s="211"/>
      <c r="BR145" s="211"/>
      <c r="BS145" s="211"/>
      <c r="BT145" s="211"/>
      <c r="BU145" s="211"/>
      <c r="BV145" s="211"/>
      <c r="BW145" s="211"/>
      <c r="BX145" s="211"/>
      <c r="BY145" s="211"/>
      <c r="BZ145" s="211"/>
      <c r="CA145" s="211"/>
      <c r="CB145" s="211"/>
      <c r="CC145" s="211"/>
      <c r="CD145" s="211"/>
      <c r="CE145" s="211"/>
      <c r="CF145" s="211"/>
      <c r="CG145" s="211"/>
      <c r="CH145" s="211"/>
      <c r="CI145" s="211"/>
      <c r="CJ145" s="211"/>
      <c r="CK145" s="211"/>
      <c r="CL145" s="211"/>
      <c r="CM145" s="211"/>
      <c r="CN145" s="211"/>
      <c r="CO145" s="211"/>
      <c r="CP145" s="211"/>
      <c r="CQ145" s="211"/>
      <c r="CR145" s="211"/>
      <c r="CS145" s="211"/>
      <c r="CT145" s="211"/>
      <c r="CU145" s="211"/>
      <c r="CV145" s="211"/>
      <c r="CW145" s="211"/>
      <c r="CX145" s="211"/>
      <c r="CY145" s="211"/>
      <c r="CZ145" s="211"/>
      <c r="DA145" s="211"/>
      <c r="DD145" s="213"/>
    </row>
    <row r="146" spans="2:108" s="212" customFormat="1">
      <c r="B146" s="236" t="s">
        <v>340</v>
      </c>
      <c r="C146" s="220" t="s">
        <v>540</v>
      </c>
      <c r="D146" s="216"/>
      <c r="E146" s="237"/>
      <c r="F146" s="311" t="str">
        <f t="shared" si="73"/>
        <v>0</v>
      </c>
      <c r="G146" s="312" t="str">
        <f t="shared" si="73"/>
        <v>0</v>
      </c>
      <c r="H146" s="312" t="str">
        <f t="shared" si="73"/>
        <v>0</v>
      </c>
      <c r="I146" s="312" t="str">
        <f t="shared" si="73"/>
        <v>0</v>
      </c>
      <c r="J146" s="312" t="str">
        <f t="shared" si="74"/>
        <v>0</v>
      </c>
      <c r="K146" s="312" t="str">
        <f t="shared" si="74"/>
        <v>0</v>
      </c>
      <c r="L146" s="312" t="str">
        <f t="shared" si="74"/>
        <v>0</v>
      </c>
      <c r="M146" s="312" t="str">
        <f t="shared" si="74"/>
        <v>0</v>
      </c>
      <c r="N146" s="312" t="str">
        <f t="shared" si="74"/>
        <v>0</v>
      </c>
      <c r="O146" s="312" t="str">
        <f t="shared" si="74"/>
        <v>0</v>
      </c>
      <c r="P146" s="312" t="str">
        <f t="shared" si="74"/>
        <v>0</v>
      </c>
      <c r="Q146" s="312" t="str">
        <f t="shared" si="74"/>
        <v>0</v>
      </c>
      <c r="R146" s="312" t="str">
        <f t="shared" si="74"/>
        <v>0</v>
      </c>
      <c r="S146" s="312" t="str">
        <f t="shared" si="74"/>
        <v>0</v>
      </c>
      <c r="T146" s="313" t="str">
        <f t="shared" si="74"/>
        <v>0</v>
      </c>
      <c r="U146" s="224" t="s">
        <v>69</v>
      </c>
      <c r="V146" s="29" t="s">
        <v>69</v>
      </c>
      <c r="W146" s="29" t="s">
        <v>69</v>
      </c>
      <c r="X146" s="29" t="s">
        <v>69</v>
      </c>
      <c r="Y146" s="29" t="s">
        <v>69</v>
      </c>
      <c r="Z146" s="29" t="s">
        <v>69</v>
      </c>
      <c r="AA146" s="29" t="s">
        <v>69</v>
      </c>
      <c r="AB146" s="29" t="s">
        <v>69</v>
      </c>
      <c r="AC146" s="29" t="s">
        <v>69</v>
      </c>
      <c r="AD146" s="29" t="s">
        <v>69</v>
      </c>
      <c r="AE146" s="29" t="s">
        <v>69</v>
      </c>
      <c r="AF146" s="29" t="s">
        <v>69</v>
      </c>
      <c r="AG146" s="29" t="s">
        <v>69</v>
      </c>
      <c r="AH146" s="29" t="s">
        <v>69</v>
      </c>
      <c r="AI146" s="34" t="s">
        <v>69</v>
      </c>
      <c r="AJ146" s="211"/>
      <c r="AK146" s="211"/>
      <c r="AL146" s="211"/>
      <c r="AM146" s="211"/>
      <c r="AN146" s="211"/>
      <c r="AO146" s="211"/>
      <c r="AP146" s="211"/>
      <c r="AQ146" s="211"/>
      <c r="AR146" s="211"/>
      <c r="AS146" s="211"/>
      <c r="AT146" s="211"/>
      <c r="AU146" s="211"/>
      <c r="AV146" s="211"/>
      <c r="AW146" s="211"/>
      <c r="AX146" s="211"/>
      <c r="AY146" s="211"/>
      <c r="AZ146" s="211"/>
      <c r="BA146" s="211"/>
      <c r="BB146" s="211"/>
      <c r="BC146" s="211"/>
      <c r="BD146" s="211"/>
      <c r="BE146" s="211"/>
      <c r="BF146" s="211"/>
      <c r="BG146" s="211"/>
      <c r="BH146" s="211"/>
      <c r="BI146" s="211"/>
      <c r="BJ146" s="211"/>
      <c r="BK146" s="211"/>
      <c r="BL146" s="211"/>
      <c r="BM146" s="211"/>
      <c r="BN146" s="211"/>
      <c r="BO146" s="211"/>
      <c r="BP146" s="211"/>
      <c r="BQ146" s="211"/>
      <c r="BR146" s="211"/>
      <c r="BS146" s="211"/>
      <c r="BT146" s="211"/>
      <c r="BU146" s="211"/>
      <c r="BV146" s="211"/>
      <c r="BW146" s="211"/>
      <c r="BX146" s="211"/>
      <c r="BY146" s="211"/>
      <c r="BZ146" s="211"/>
      <c r="CA146" s="211"/>
      <c r="CB146" s="211"/>
      <c r="CC146" s="211"/>
      <c r="CD146" s="211"/>
      <c r="CE146" s="211"/>
      <c r="CF146" s="211"/>
      <c r="CG146" s="211"/>
      <c r="CH146" s="211"/>
      <c r="CI146" s="211"/>
      <c r="CJ146" s="211"/>
      <c r="CK146" s="211"/>
      <c r="CL146" s="211"/>
      <c r="CM146" s="211"/>
      <c r="CN146" s="211"/>
      <c r="CO146" s="211"/>
      <c r="CP146" s="211"/>
      <c r="CQ146" s="211"/>
      <c r="CR146" s="211"/>
      <c r="CS146" s="211"/>
      <c r="CT146" s="211"/>
      <c r="CU146" s="211"/>
      <c r="CV146" s="211"/>
      <c r="CW146" s="211"/>
      <c r="CX146" s="211"/>
      <c r="CY146" s="211"/>
      <c r="CZ146" s="211"/>
      <c r="DA146" s="211"/>
      <c r="DD146" s="213"/>
    </row>
    <row r="147" spans="2:108" s="212" customFormat="1">
      <c r="B147" s="238" t="s">
        <v>341</v>
      </c>
      <c r="C147" s="219" t="s">
        <v>540</v>
      </c>
      <c r="D147" s="217"/>
      <c r="E147" s="239"/>
      <c r="F147" s="314" t="str">
        <f t="shared" si="73"/>
        <v>0</v>
      </c>
      <c r="G147" s="315" t="str">
        <f t="shared" si="73"/>
        <v>0</v>
      </c>
      <c r="H147" s="315" t="str">
        <f t="shared" si="73"/>
        <v>0</v>
      </c>
      <c r="I147" s="315" t="str">
        <f t="shared" si="73"/>
        <v>0</v>
      </c>
      <c r="J147" s="315" t="str">
        <f t="shared" si="74"/>
        <v>0</v>
      </c>
      <c r="K147" s="315" t="str">
        <f t="shared" si="74"/>
        <v>0</v>
      </c>
      <c r="L147" s="315" t="str">
        <f t="shared" si="74"/>
        <v>0</v>
      </c>
      <c r="M147" s="315" t="str">
        <f t="shared" si="74"/>
        <v>0</v>
      </c>
      <c r="N147" s="315" t="str">
        <f t="shared" si="74"/>
        <v>0</v>
      </c>
      <c r="O147" s="315" t="str">
        <f t="shared" si="74"/>
        <v>0</v>
      </c>
      <c r="P147" s="315" t="str">
        <f t="shared" si="74"/>
        <v>0</v>
      </c>
      <c r="Q147" s="315" t="str">
        <f t="shared" si="74"/>
        <v>0</v>
      </c>
      <c r="R147" s="315" t="str">
        <f t="shared" si="74"/>
        <v>0</v>
      </c>
      <c r="S147" s="315" t="str">
        <f t="shared" si="74"/>
        <v>0</v>
      </c>
      <c r="T147" s="316" t="str">
        <f t="shared" si="74"/>
        <v>0</v>
      </c>
      <c r="U147" s="225" t="s">
        <v>69</v>
      </c>
      <c r="V147" s="218" t="s">
        <v>69</v>
      </c>
      <c r="W147" s="218" t="s">
        <v>69</v>
      </c>
      <c r="X147" s="218" t="s">
        <v>69</v>
      </c>
      <c r="Y147" s="218" t="s">
        <v>69</v>
      </c>
      <c r="Z147" s="218" t="s">
        <v>69</v>
      </c>
      <c r="AA147" s="218" t="s">
        <v>69</v>
      </c>
      <c r="AB147" s="218" t="s">
        <v>69</v>
      </c>
      <c r="AC147" s="218" t="s">
        <v>69</v>
      </c>
      <c r="AD147" s="218" t="s">
        <v>69</v>
      </c>
      <c r="AE147" s="218" t="s">
        <v>69</v>
      </c>
      <c r="AF147" s="218" t="s">
        <v>69</v>
      </c>
      <c r="AG147" s="218" t="s">
        <v>69</v>
      </c>
      <c r="AH147" s="218" t="s">
        <v>69</v>
      </c>
      <c r="AI147" s="226" t="s">
        <v>69</v>
      </c>
      <c r="AJ147" s="211"/>
      <c r="AK147" s="211"/>
      <c r="AL147" s="211"/>
      <c r="AM147" s="211"/>
      <c r="AN147" s="211"/>
      <c r="AO147" s="211"/>
      <c r="AP147" s="211"/>
      <c r="AQ147" s="211"/>
      <c r="AR147" s="211"/>
      <c r="AS147" s="211"/>
      <c r="AT147" s="211"/>
      <c r="AU147" s="211"/>
      <c r="AV147" s="211"/>
      <c r="AW147" s="211"/>
      <c r="AX147" s="211"/>
      <c r="AY147" s="211"/>
      <c r="AZ147" s="211"/>
      <c r="BA147" s="211"/>
      <c r="BB147" s="211"/>
      <c r="BC147" s="211"/>
      <c r="BD147" s="211"/>
      <c r="BE147" s="211"/>
      <c r="BF147" s="211"/>
      <c r="BG147" s="211"/>
      <c r="BH147" s="211"/>
      <c r="BI147" s="211"/>
      <c r="BJ147" s="211"/>
      <c r="BK147" s="211"/>
      <c r="BL147" s="211"/>
      <c r="BM147" s="211"/>
      <c r="BN147" s="211"/>
      <c r="BO147" s="211"/>
      <c r="BP147" s="211"/>
      <c r="BQ147" s="211"/>
      <c r="BR147" s="211"/>
      <c r="BS147" s="211"/>
      <c r="BT147" s="211"/>
      <c r="BU147" s="211"/>
      <c r="BV147" s="211"/>
      <c r="BW147" s="211"/>
      <c r="BX147" s="211"/>
      <c r="BY147" s="211"/>
      <c r="BZ147" s="211"/>
      <c r="CA147" s="211"/>
      <c r="CB147" s="211"/>
      <c r="CC147" s="211"/>
      <c r="CD147" s="211"/>
      <c r="CE147" s="211"/>
      <c r="CF147" s="211"/>
      <c r="CG147" s="211"/>
      <c r="CH147" s="211"/>
      <c r="CI147" s="211"/>
      <c r="CJ147" s="211"/>
      <c r="CK147" s="211"/>
      <c r="CL147" s="211"/>
      <c r="CM147" s="211"/>
      <c r="CN147" s="211"/>
      <c r="CO147" s="211"/>
      <c r="CP147" s="211"/>
      <c r="CQ147" s="211"/>
      <c r="CR147" s="211"/>
      <c r="CS147" s="211"/>
      <c r="CT147" s="211"/>
      <c r="CU147" s="211"/>
      <c r="CV147" s="211"/>
      <c r="CW147" s="211"/>
      <c r="CX147" s="211"/>
      <c r="CY147" s="211"/>
      <c r="CZ147" s="211"/>
      <c r="DA147" s="211"/>
      <c r="DD147" s="213"/>
    </row>
    <row r="148" spans="2:108" s="212" customFormat="1">
      <c r="B148" s="236" t="s">
        <v>342</v>
      </c>
      <c r="C148" s="220" t="s">
        <v>540</v>
      </c>
      <c r="D148" s="216"/>
      <c r="E148" s="237"/>
      <c r="F148" s="311" t="str">
        <f t="shared" si="73"/>
        <v>0</v>
      </c>
      <c r="G148" s="312" t="str">
        <f t="shared" si="73"/>
        <v>0</v>
      </c>
      <c r="H148" s="312" t="str">
        <f t="shared" si="73"/>
        <v>0</v>
      </c>
      <c r="I148" s="312" t="str">
        <f t="shared" si="73"/>
        <v>0</v>
      </c>
      <c r="J148" s="312" t="str">
        <f t="shared" si="74"/>
        <v>0</v>
      </c>
      <c r="K148" s="312" t="str">
        <f t="shared" si="74"/>
        <v>0</v>
      </c>
      <c r="L148" s="312" t="str">
        <f t="shared" si="74"/>
        <v>0</v>
      </c>
      <c r="M148" s="312" t="str">
        <f t="shared" si="74"/>
        <v>0</v>
      </c>
      <c r="N148" s="312" t="str">
        <f t="shared" si="74"/>
        <v>0</v>
      </c>
      <c r="O148" s="312" t="str">
        <f t="shared" si="74"/>
        <v>0</v>
      </c>
      <c r="P148" s="312" t="str">
        <f t="shared" si="74"/>
        <v>0</v>
      </c>
      <c r="Q148" s="312" t="str">
        <f t="shared" si="74"/>
        <v>0</v>
      </c>
      <c r="R148" s="312" t="str">
        <f t="shared" si="74"/>
        <v>0</v>
      </c>
      <c r="S148" s="312" t="str">
        <f t="shared" si="74"/>
        <v>0</v>
      </c>
      <c r="T148" s="313" t="str">
        <f t="shared" si="74"/>
        <v>0</v>
      </c>
      <c r="U148" s="224" t="s">
        <v>69</v>
      </c>
      <c r="V148" s="29" t="s">
        <v>69</v>
      </c>
      <c r="W148" s="29" t="s">
        <v>69</v>
      </c>
      <c r="X148" s="29" t="s">
        <v>69</v>
      </c>
      <c r="Y148" s="29" t="s">
        <v>69</v>
      </c>
      <c r="Z148" s="29" t="s">
        <v>69</v>
      </c>
      <c r="AA148" s="29" t="s">
        <v>69</v>
      </c>
      <c r="AB148" s="29" t="s">
        <v>69</v>
      </c>
      <c r="AC148" s="29" t="s">
        <v>69</v>
      </c>
      <c r="AD148" s="29" t="s">
        <v>69</v>
      </c>
      <c r="AE148" s="29" t="s">
        <v>69</v>
      </c>
      <c r="AF148" s="29" t="s">
        <v>69</v>
      </c>
      <c r="AG148" s="29" t="s">
        <v>69</v>
      </c>
      <c r="AH148" s="29" t="s">
        <v>69</v>
      </c>
      <c r="AI148" s="34" t="s">
        <v>69</v>
      </c>
      <c r="AJ148" s="211"/>
      <c r="AK148" s="211"/>
      <c r="AL148" s="211"/>
      <c r="AM148" s="211"/>
      <c r="AN148" s="211"/>
      <c r="AO148" s="211"/>
      <c r="AP148" s="211"/>
      <c r="AQ148" s="211"/>
      <c r="AR148" s="211"/>
      <c r="AS148" s="211"/>
      <c r="AT148" s="211"/>
      <c r="AU148" s="211"/>
      <c r="AV148" s="211"/>
      <c r="AW148" s="211"/>
      <c r="AX148" s="211"/>
      <c r="AY148" s="211"/>
      <c r="AZ148" s="211"/>
      <c r="BA148" s="211"/>
      <c r="BB148" s="211"/>
      <c r="BC148" s="211"/>
      <c r="BD148" s="211"/>
      <c r="BE148" s="211"/>
      <c r="BF148" s="211"/>
      <c r="BG148" s="211"/>
      <c r="BH148" s="211"/>
      <c r="BI148" s="211"/>
      <c r="BJ148" s="211"/>
      <c r="BK148" s="211"/>
      <c r="BL148" s="211"/>
      <c r="BM148" s="211"/>
      <c r="BN148" s="211"/>
      <c r="BO148" s="211"/>
      <c r="BP148" s="211"/>
      <c r="BQ148" s="211"/>
      <c r="BR148" s="211"/>
      <c r="BS148" s="211"/>
      <c r="BT148" s="211"/>
      <c r="BU148" s="211"/>
      <c r="BV148" s="211"/>
      <c r="BW148" s="211"/>
      <c r="BX148" s="211"/>
      <c r="BY148" s="211"/>
      <c r="BZ148" s="211"/>
      <c r="CA148" s="211"/>
      <c r="CB148" s="211"/>
      <c r="CC148" s="211"/>
      <c r="CD148" s="211"/>
      <c r="CE148" s="211"/>
      <c r="CF148" s="211"/>
      <c r="CG148" s="211"/>
      <c r="CH148" s="211"/>
      <c r="CI148" s="211"/>
      <c r="CJ148" s="211"/>
      <c r="CK148" s="211"/>
      <c r="CL148" s="211"/>
      <c r="CM148" s="211"/>
      <c r="CN148" s="211"/>
      <c r="CO148" s="211"/>
      <c r="CP148" s="211"/>
      <c r="CQ148" s="211"/>
      <c r="CR148" s="211"/>
      <c r="CS148" s="211"/>
      <c r="CT148" s="211"/>
      <c r="CU148" s="211"/>
      <c r="CV148" s="211"/>
      <c r="CW148" s="211"/>
      <c r="CX148" s="211"/>
      <c r="CY148" s="211"/>
      <c r="CZ148" s="211"/>
      <c r="DA148" s="211"/>
      <c r="DD148" s="213"/>
    </row>
    <row r="149" spans="2:108" s="212" customFormat="1">
      <c r="B149" s="238" t="s">
        <v>343</v>
      </c>
      <c r="C149" s="219" t="s">
        <v>540</v>
      </c>
      <c r="D149" s="217"/>
      <c r="E149" s="239"/>
      <c r="F149" s="314" t="str">
        <f t="shared" si="73"/>
        <v>0</v>
      </c>
      <c r="G149" s="315" t="str">
        <f t="shared" si="73"/>
        <v>0</v>
      </c>
      <c r="H149" s="315" t="str">
        <f t="shared" si="73"/>
        <v>0</v>
      </c>
      <c r="I149" s="315" t="str">
        <f t="shared" si="73"/>
        <v>0</v>
      </c>
      <c r="J149" s="315" t="str">
        <f t="shared" si="74"/>
        <v>0</v>
      </c>
      <c r="K149" s="315" t="str">
        <f t="shared" si="74"/>
        <v>0</v>
      </c>
      <c r="L149" s="315" t="str">
        <f t="shared" si="74"/>
        <v>0</v>
      </c>
      <c r="M149" s="315" t="str">
        <f t="shared" si="74"/>
        <v>0</v>
      </c>
      <c r="N149" s="315" t="str">
        <f t="shared" si="74"/>
        <v>0</v>
      </c>
      <c r="O149" s="315" t="str">
        <f t="shared" si="74"/>
        <v>0</v>
      </c>
      <c r="P149" s="315" t="str">
        <f t="shared" si="74"/>
        <v>0</v>
      </c>
      <c r="Q149" s="315" t="str">
        <f t="shared" si="74"/>
        <v>0</v>
      </c>
      <c r="R149" s="315" t="str">
        <f t="shared" si="74"/>
        <v>0</v>
      </c>
      <c r="S149" s="315" t="str">
        <f t="shared" si="74"/>
        <v>0</v>
      </c>
      <c r="T149" s="316" t="str">
        <f t="shared" si="74"/>
        <v>0</v>
      </c>
      <c r="U149" s="225" t="s">
        <v>69</v>
      </c>
      <c r="V149" s="218" t="s">
        <v>69</v>
      </c>
      <c r="W149" s="218" t="s">
        <v>69</v>
      </c>
      <c r="X149" s="218" t="s">
        <v>69</v>
      </c>
      <c r="Y149" s="218" t="s">
        <v>69</v>
      </c>
      <c r="Z149" s="218" t="s">
        <v>69</v>
      </c>
      <c r="AA149" s="218" t="s">
        <v>69</v>
      </c>
      <c r="AB149" s="218" t="s">
        <v>69</v>
      </c>
      <c r="AC149" s="218" t="s">
        <v>69</v>
      </c>
      <c r="AD149" s="218" t="s">
        <v>69</v>
      </c>
      <c r="AE149" s="218" t="s">
        <v>69</v>
      </c>
      <c r="AF149" s="218" t="s">
        <v>69</v>
      </c>
      <c r="AG149" s="218" t="s">
        <v>69</v>
      </c>
      <c r="AH149" s="218" t="s">
        <v>69</v>
      </c>
      <c r="AI149" s="226" t="s">
        <v>69</v>
      </c>
      <c r="AJ149" s="211"/>
      <c r="AK149" s="211"/>
      <c r="AL149" s="211"/>
      <c r="AM149" s="211"/>
      <c r="AN149" s="211"/>
      <c r="AO149" s="211"/>
      <c r="AP149" s="211"/>
      <c r="AQ149" s="211"/>
      <c r="AR149" s="211"/>
      <c r="AS149" s="211"/>
      <c r="AT149" s="211"/>
      <c r="AU149" s="211"/>
      <c r="AV149" s="211"/>
      <c r="AW149" s="211"/>
      <c r="AX149" s="211"/>
      <c r="AY149" s="211"/>
      <c r="AZ149" s="211"/>
      <c r="BA149" s="211"/>
      <c r="BB149" s="211"/>
      <c r="BC149" s="211"/>
      <c r="BD149" s="211"/>
      <c r="BE149" s="211"/>
      <c r="BF149" s="211"/>
      <c r="BG149" s="211"/>
      <c r="BH149" s="211"/>
      <c r="BI149" s="211"/>
      <c r="BJ149" s="211"/>
      <c r="BK149" s="211"/>
      <c r="BL149" s="211"/>
      <c r="BM149" s="211"/>
      <c r="BN149" s="211"/>
      <c r="BO149" s="211"/>
      <c r="BP149" s="211"/>
      <c r="BQ149" s="211"/>
      <c r="BR149" s="211"/>
      <c r="BS149" s="211"/>
      <c r="BT149" s="211"/>
      <c r="BU149" s="211"/>
      <c r="BV149" s="211"/>
      <c r="BW149" s="211"/>
      <c r="BX149" s="211"/>
      <c r="BY149" s="211"/>
      <c r="BZ149" s="211"/>
      <c r="CA149" s="211"/>
      <c r="CB149" s="211"/>
      <c r="CC149" s="211"/>
      <c r="CD149" s="211"/>
      <c r="CE149" s="211"/>
      <c r="CF149" s="211"/>
      <c r="CG149" s="211"/>
      <c r="CH149" s="211"/>
      <c r="CI149" s="211"/>
      <c r="CJ149" s="211"/>
      <c r="CK149" s="211"/>
      <c r="CL149" s="211"/>
      <c r="CM149" s="211"/>
      <c r="CN149" s="211"/>
      <c r="CO149" s="211"/>
      <c r="CP149" s="211"/>
      <c r="CQ149" s="211"/>
      <c r="CR149" s="211"/>
      <c r="CS149" s="211"/>
      <c r="CT149" s="211"/>
      <c r="CU149" s="211"/>
      <c r="CV149" s="211"/>
      <c r="CW149" s="211"/>
      <c r="CX149" s="211"/>
      <c r="CY149" s="211"/>
      <c r="CZ149" s="211"/>
      <c r="DA149" s="211"/>
      <c r="DD149" s="213"/>
    </row>
    <row r="150" spans="2:108" s="212" customFormat="1">
      <c r="B150" s="236" t="s">
        <v>344</v>
      </c>
      <c r="C150" s="220" t="s">
        <v>542</v>
      </c>
      <c r="D150" s="216"/>
      <c r="E150" s="237"/>
      <c r="F150" s="311" t="str">
        <f t="shared" si="73"/>
        <v>0</v>
      </c>
      <c r="G150" s="312" t="str">
        <f t="shared" si="73"/>
        <v>0</v>
      </c>
      <c r="H150" s="312" t="str">
        <f t="shared" si="73"/>
        <v>0</v>
      </c>
      <c r="I150" s="312" t="str">
        <f t="shared" si="73"/>
        <v>0</v>
      </c>
      <c r="J150" s="312" t="str">
        <f t="shared" si="74"/>
        <v>0</v>
      </c>
      <c r="K150" s="312" t="str">
        <f t="shared" si="74"/>
        <v>0</v>
      </c>
      <c r="L150" s="312" t="str">
        <f t="shared" si="74"/>
        <v>0</v>
      </c>
      <c r="M150" s="312" t="str">
        <f t="shared" si="74"/>
        <v>0</v>
      </c>
      <c r="N150" s="312" t="str">
        <f t="shared" si="74"/>
        <v>0</v>
      </c>
      <c r="O150" s="312" t="str">
        <f t="shared" si="74"/>
        <v>0</v>
      </c>
      <c r="P150" s="312" t="str">
        <f t="shared" si="74"/>
        <v>0</v>
      </c>
      <c r="Q150" s="312" t="str">
        <f t="shared" si="74"/>
        <v>0</v>
      </c>
      <c r="R150" s="312" t="str">
        <f t="shared" si="74"/>
        <v>0</v>
      </c>
      <c r="S150" s="312" t="str">
        <f t="shared" si="74"/>
        <v>0</v>
      </c>
      <c r="T150" s="313" t="str">
        <f t="shared" si="74"/>
        <v>0</v>
      </c>
      <c r="U150" s="224" t="s">
        <v>69</v>
      </c>
      <c r="V150" s="29" t="s">
        <v>69</v>
      </c>
      <c r="W150" s="29" t="s">
        <v>69</v>
      </c>
      <c r="X150" s="29" t="s">
        <v>69</v>
      </c>
      <c r="Y150" s="29" t="s">
        <v>69</v>
      </c>
      <c r="Z150" s="29" t="s">
        <v>69</v>
      </c>
      <c r="AA150" s="29" t="s">
        <v>69</v>
      </c>
      <c r="AB150" s="29" t="s">
        <v>69</v>
      </c>
      <c r="AC150" s="29" t="s">
        <v>69</v>
      </c>
      <c r="AD150" s="29" t="s">
        <v>69</v>
      </c>
      <c r="AE150" s="29" t="s">
        <v>69</v>
      </c>
      <c r="AF150" s="29" t="s">
        <v>69</v>
      </c>
      <c r="AG150" s="29" t="s">
        <v>69</v>
      </c>
      <c r="AH150" s="29" t="s">
        <v>69</v>
      </c>
      <c r="AI150" s="34" t="s">
        <v>69</v>
      </c>
      <c r="AJ150" s="211"/>
      <c r="AK150" s="211"/>
      <c r="AL150" s="211"/>
      <c r="AM150" s="211"/>
      <c r="AN150" s="211"/>
      <c r="AO150" s="211"/>
      <c r="AP150" s="211"/>
      <c r="AQ150" s="211"/>
      <c r="AR150" s="211"/>
      <c r="AS150" s="211"/>
      <c r="AT150" s="211"/>
      <c r="AU150" s="211"/>
      <c r="AV150" s="211"/>
      <c r="AW150" s="211"/>
      <c r="AX150" s="211"/>
      <c r="AY150" s="211"/>
      <c r="AZ150" s="211"/>
      <c r="BA150" s="211"/>
      <c r="BB150" s="211"/>
      <c r="BC150" s="211"/>
      <c r="BD150" s="211"/>
      <c r="BE150" s="211"/>
      <c r="BF150" s="211"/>
      <c r="BG150" s="211"/>
      <c r="BH150" s="211"/>
      <c r="BI150" s="211"/>
      <c r="BJ150" s="211"/>
      <c r="BK150" s="211"/>
      <c r="BL150" s="211"/>
      <c r="BM150" s="211"/>
      <c r="BN150" s="211"/>
      <c r="BO150" s="211"/>
      <c r="BP150" s="211"/>
      <c r="BQ150" s="211"/>
      <c r="BR150" s="211"/>
      <c r="BS150" s="211"/>
      <c r="BT150" s="211"/>
      <c r="BU150" s="211"/>
      <c r="BV150" s="211"/>
      <c r="BW150" s="211"/>
      <c r="BX150" s="211"/>
      <c r="BY150" s="211"/>
      <c r="BZ150" s="211"/>
      <c r="CA150" s="211"/>
      <c r="CB150" s="211"/>
      <c r="CC150" s="211"/>
      <c r="CD150" s="211"/>
      <c r="CE150" s="211"/>
      <c r="CF150" s="211"/>
      <c r="CG150" s="211"/>
      <c r="CH150" s="211"/>
      <c r="CI150" s="211"/>
      <c r="CJ150" s="211"/>
      <c r="CK150" s="211"/>
      <c r="CL150" s="211"/>
      <c r="CM150" s="211"/>
      <c r="CN150" s="211"/>
      <c r="CO150" s="211"/>
      <c r="CP150" s="211"/>
      <c r="CQ150" s="211"/>
      <c r="CR150" s="211"/>
      <c r="CS150" s="211"/>
      <c r="CT150" s="211"/>
      <c r="CU150" s="211"/>
      <c r="CV150" s="211"/>
      <c r="CW150" s="211"/>
      <c r="CX150" s="211"/>
      <c r="CY150" s="211"/>
      <c r="CZ150" s="211"/>
      <c r="DA150" s="211"/>
      <c r="DD150" s="213"/>
    </row>
    <row r="151" spans="2:108" s="212" customFormat="1">
      <c r="B151" s="238" t="s">
        <v>345</v>
      </c>
      <c r="C151" s="219" t="s">
        <v>542</v>
      </c>
      <c r="D151" s="217"/>
      <c r="E151" s="239"/>
      <c r="F151" s="314" t="str">
        <f t="shared" si="73"/>
        <v>0</v>
      </c>
      <c r="G151" s="315" t="str">
        <f t="shared" si="73"/>
        <v>0</v>
      </c>
      <c r="H151" s="315" t="str">
        <f t="shared" si="73"/>
        <v>0</v>
      </c>
      <c r="I151" s="315" t="str">
        <f t="shared" si="73"/>
        <v>0</v>
      </c>
      <c r="J151" s="315" t="str">
        <f t="shared" si="74"/>
        <v>0</v>
      </c>
      <c r="K151" s="315" t="str">
        <f t="shared" si="74"/>
        <v>0</v>
      </c>
      <c r="L151" s="315" t="str">
        <f t="shared" si="74"/>
        <v>0</v>
      </c>
      <c r="M151" s="315" t="str">
        <f t="shared" si="74"/>
        <v>0</v>
      </c>
      <c r="N151" s="315" t="str">
        <f t="shared" si="74"/>
        <v>0</v>
      </c>
      <c r="O151" s="315" t="str">
        <f t="shared" si="74"/>
        <v>0</v>
      </c>
      <c r="P151" s="315" t="str">
        <f t="shared" si="74"/>
        <v>0</v>
      </c>
      <c r="Q151" s="315" t="str">
        <f t="shared" si="74"/>
        <v>0</v>
      </c>
      <c r="R151" s="315" t="str">
        <f t="shared" si="74"/>
        <v>0</v>
      </c>
      <c r="S151" s="315" t="str">
        <f t="shared" si="74"/>
        <v>0</v>
      </c>
      <c r="T151" s="316" t="str">
        <f t="shared" si="74"/>
        <v>0</v>
      </c>
      <c r="U151" s="225" t="s">
        <v>69</v>
      </c>
      <c r="V151" s="218" t="s">
        <v>69</v>
      </c>
      <c r="W151" s="218" t="s">
        <v>69</v>
      </c>
      <c r="X151" s="218" t="s">
        <v>69</v>
      </c>
      <c r="Y151" s="218" t="s">
        <v>69</v>
      </c>
      <c r="Z151" s="218" t="s">
        <v>69</v>
      </c>
      <c r="AA151" s="218" t="s">
        <v>69</v>
      </c>
      <c r="AB151" s="218" t="s">
        <v>69</v>
      </c>
      <c r="AC151" s="218" t="s">
        <v>69</v>
      </c>
      <c r="AD151" s="218" t="s">
        <v>69</v>
      </c>
      <c r="AE151" s="218" t="s">
        <v>69</v>
      </c>
      <c r="AF151" s="218" t="s">
        <v>69</v>
      </c>
      <c r="AG151" s="218" t="s">
        <v>69</v>
      </c>
      <c r="AH151" s="218" t="s">
        <v>69</v>
      </c>
      <c r="AI151" s="226" t="s">
        <v>69</v>
      </c>
      <c r="AJ151" s="211"/>
      <c r="AK151" s="211"/>
      <c r="AL151" s="211"/>
      <c r="AM151" s="211"/>
      <c r="AN151" s="211"/>
      <c r="AO151" s="211"/>
      <c r="AP151" s="211"/>
      <c r="AQ151" s="211"/>
      <c r="AR151" s="211"/>
      <c r="AS151" s="211"/>
      <c r="AT151" s="211"/>
      <c r="AU151" s="211"/>
      <c r="AV151" s="211"/>
      <c r="AW151" s="211"/>
      <c r="AX151" s="211"/>
      <c r="AY151" s="211"/>
      <c r="AZ151" s="211"/>
      <c r="BA151" s="211"/>
      <c r="BB151" s="211"/>
      <c r="BC151" s="211"/>
      <c r="BD151" s="211"/>
      <c r="BE151" s="211"/>
      <c r="BF151" s="211"/>
      <c r="BG151" s="211"/>
      <c r="BH151" s="211"/>
      <c r="BI151" s="211"/>
      <c r="BJ151" s="211"/>
      <c r="BK151" s="211"/>
      <c r="BL151" s="211"/>
      <c r="BM151" s="211"/>
      <c r="BN151" s="211"/>
      <c r="BO151" s="211"/>
      <c r="BP151" s="211"/>
      <c r="BQ151" s="211"/>
      <c r="BR151" s="211"/>
      <c r="BS151" s="211"/>
      <c r="BT151" s="211"/>
      <c r="BU151" s="211"/>
      <c r="BV151" s="211"/>
      <c r="BW151" s="211"/>
      <c r="BX151" s="211"/>
      <c r="BY151" s="211"/>
      <c r="BZ151" s="211"/>
      <c r="CA151" s="211"/>
      <c r="CB151" s="211"/>
      <c r="CC151" s="211"/>
      <c r="CD151" s="211"/>
      <c r="CE151" s="211"/>
      <c r="CF151" s="211"/>
      <c r="CG151" s="211"/>
      <c r="CH151" s="211"/>
      <c r="CI151" s="211"/>
      <c r="CJ151" s="211"/>
      <c r="CK151" s="211"/>
      <c r="CL151" s="211"/>
      <c r="CM151" s="211"/>
      <c r="CN151" s="211"/>
      <c r="CO151" s="211"/>
      <c r="CP151" s="211"/>
      <c r="CQ151" s="211"/>
      <c r="CR151" s="211"/>
      <c r="CS151" s="211"/>
      <c r="CT151" s="211"/>
      <c r="CU151" s="211"/>
      <c r="CV151" s="211"/>
      <c r="CW151" s="211"/>
      <c r="CX151" s="211"/>
      <c r="CY151" s="211"/>
      <c r="CZ151" s="211"/>
      <c r="DA151" s="211"/>
      <c r="DD151" s="213"/>
    </row>
    <row r="152" spans="2:108" s="212" customFormat="1" ht="15.75" thickBot="1">
      <c r="B152" s="240" t="s">
        <v>346</v>
      </c>
      <c r="C152" s="241" t="s">
        <v>542</v>
      </c>
      <c r="D152" s="242"/>
      <c r="E152" s="243"/>
      <c r="F152" s="317" t="str">
        <f t="shared" si="73"/>
        <v>0</v>
      </c>
      <c r="G152" s="318" t="str">
        <f t="shared" si="73"/>
        <v>0</v>
      </c>
      <c r="H152" s="318" t="str">
        <f t="shared" si="73"/>
        <v>0</v>
      </c>
      <c r="I152" s="318" t="str">
        <f t="shared" si="73"/>
        <v>0</v>
      </c>
      <c r="J152" s="318" t="str">
        <f t="shared" si="74"/>
        <v>0</v>
      </c>
      <c r="K152" s="318" t="str">
        <f t="shared" si="74"/>
        <v>0</v>
      </c>
      <c r="L152" s="318" t="str">
        <f t="shared" si="74"/>
        <v>0</v>
      </c>
      <c r="M152" s="318" t="str">
        <f t="shared" si="74"/>
        <v>0</v>
      </c>
      <c r="N152" s="318" t="str">
        <f t="shared" si="74"/>
        <v>0</v>
      </c>
      <c r="O152" s="318" t="str">
        <f t="shared" si="74"/>
        <v>0</v>
      </c>
      <c r="P152" s="318" t="str">
        <f t="shared" si="74"/>
        <v>0</v>
      </c>
      <c r="Q152" s="318" t="str">
        <f t="shared" si="74"/>
        <v>0</v>
      </c>
      <c r="R152" s="318" t="str">
        <f t="shared" si="74"/>
        <v>0</v>
      </c>
      <c r="S152" s="318" t="str">
        <f t="shared" si="74"/>
        <v>0</v>
      </c>
      <c r="T152" s="319" t="str">
        <f t="shared" si="74"/>
        <v>0</v>
      </c>
      <c r="U152" s="227" t="s">
        <v>69</v>
      </c>
      <c r="V152" s="228" t="s">
        <v>69</v>
      </c>
      <c r="W152" s="228" t="s">
        <v>69</v>
      </c>
      <c r="X152" s="228" t="s">
        <v>69</v>
      </c>
      <c r="Y152" s="228" t="s">
        <v>69</v>
      </c>
      <c r="Z152" s="228" t="s">
        <v>69</v>
      </c>
      <c r="AA152" s="228" t="s">
        <v>69</v>
      </c>
      <c r="AB152" s="228" t="s">
        <v>69</v>
      </c>
      <c r="AC152" s="228" t="s">
        <v>69</v>
      </c>
      <c r="AD152" s="228" t="s">
        <v>69</v>
      </c>
      <c r="AE152" s="228" t="s">
        <v>69</v>
      </c>
      <c r="AF152" s="228" t="s">
        <v>69</v>
      </c>
      <c r="AG152" s="228" t="s">
        <v>69</v>
      </c>
      <c r="AH152" s="228" t="s">
        <v>69</v>
      </c>
      <c r="AI152" s="51" t="s">
        <v>69</v>
      </c>
      <c r="AJ152" s="211"/>
      <c r="AK152" s="211"/>
      <c r="AL152" s="211"/>
      <c r="AM152" s="211"/>
      <c r="AN152" s="211"/>
      <c r="AO152" s="211"/>
      <c r="AP152" s="211"/>
      <c r="AQ152" s="211"/>
      <c r="AR152" s="211"/>
      <c r="AS152" s="211"/>
      <c r="AT152" s="211"/>
      <c r="AU152" s="211"/>
      <c r="AV152" s="211"/>
      <c r="AW152" s="211"/>
      <c r="AX152" s="211"/>
      <c r="AY152" s="211"/>
      <c r="AZ152" s="211"/>
      <c r="BA152" s="211"/>
      <c r="BB152" s="211"/>
      <c r="BC152" s="211"/>
      <c r="BD152" s="211"/>
      <c r="BE152" s="211"/>
      <c r="BF152" s="211"/>
      <c r="BG152" s="211"/>
      <c r="BH152" s="211"/>
      <c r="BI152" s="211"/>
      <c r="BJ152" s="211"/>
      <c r="BK152" s="211"/>
      <c r="BL152" s="211"/>
      <c r="BM152" s="211"/>
      <c r="BN152" s="211"/>
      <c r="BO152" s="211"/>
      <c r="BP152" s="211"/>
      <c r="BQ152" s="211"/>
      <c r="BR152" s="211"/>
      <c r="BS152" s="211"/>
      <c r="BT152" s="211"/>
      <c r="BU152" s="211"/>
      <c r="BV152" s="211"/>
      <c r="BW152" s="211"/>
      <c r="BX152" s="211"/>
      <c r="BY152" s="211"/>
      <c r="BZ152" s="211"/>
      <c r="CA152" s="211"/>
      <c r="CB152" s="211"/>
      <c r="CC152" s="211"/>
      <c r="CD152" s="211"/>
      <c r="CE152" s="211"/>
      <c r="CF152" s="211"/>
      <c r="CG152" s="211"/>
      <c r="CH152" s="211"/>
      <c r="CI152" s="211"/>
      <c r="CJ152" s="211"/>
      <c r="CK152" s="211"/>
      <c r="CL152" s="211"/>
      <c r="CM152" s="211"/>
      <c r="CN152" s="211"/>
      <c r="CO152" s="211"/>
      <c r="CP152" s="211"/>
      <c r="CQ152" s="211"/>
      <c r="CR152" s="211"/>
      <c r="CS152" s="211"/>
      <c r="CT152" s="211"/>
      <c r="CU152" s="211"/>
      <c r="CV152" s="211"/>
      <c r="CW152" s="211"/>
      <c r="CX152" s="211"/>
      <c r="CY152" s="211"/>
      <c r="CZ152" s="211"/>
      <c r="DA152" s="211"/>
      <c r="DD152" s="213"/>
    </row>
    <row r="153" spans="2:108" ht="15.75" thickBot="1"/>
    <row r="154" spans="2:108" ht="15.75" thickBot="1">
      <c r="F154" s="1241" t="s">
        <v>551</v>
      </c>
      <c r="G154" s="1242"/>
      <c r="H154" s="1242"/>
      <c r="I154" s="1242"/>
      <c r="J154" s="1242"/>
      <c r="K154" s="1242"/>
      <c r="L154" s="1242"/>
      <c r="M154" s="1242"/>
      <c r="N154" s="1242"/>
      <c r="O154" s="1242"/>
      <c r="P154" s="1242"/>
      <c r="Q154" s="1242"/>
      <c r="R154" s="1242"/>
      <c r="S154" s="1242"/>
      <c r="T154" s="1243"/>
      <c r="U154" s="1241" t="s">
        <v>552</v>
      </c>
      <c r="V154" s="1242"/>
      <c r="W154" s="1242"/>
      <c r="X154" s="1242"/>
      <c r="Y154" s="1242"/>
      <c r="Z154" s="1242"/>
      <c r="AA154" s="1242"/>
      <c r="AB154" s="1242"/>
      <c r="AC154" s="1242"/>
      <c r="AD154" s="1242"/>
      <c r="AE154" s="1242"/>
      <c r="AF154" s="1242"/>
      <c r="AG154" s="1242"/>
      <c r="AH154" s="1242"/>
      <c r="AI154" s="1243"/>
    </row>
    <row r="155" spans="2:108">
      <c r="B155" s="229"/>
      <c r="C155" s="230" t="s">
        <v>545</v>
      </c>
      <c r="D155" s="230"/>
      <c r="E155" s="231"/>
      <c r="F155" s="221">
        <v>-0.25</v>
      </c>
      <c r="G155" s="222">
        <v>-0.2</v>
      </c>
      <c r="H155" s="222">
        <v>-0.15</v>
      </c>
      <c r="I155" s="222">
        <v>-0.1</v>
      </c>
      <c r="J155" s="222">
        <v>-0.05</v>
      </c>
      <c r="K155" s="222">
        <v>-0.03</v>
      </c>
      <c r="L155" s="222">
        <v>-0.01</v>
      </c>
      <c r="M155" s="222">
        <v>0</v>
      </c>
      <c r="N155" s="222">
        <v>0.01</v>
      </c>
      <c r="O155" s="222">
        <v>0.03</v>
      </c>
      <c r="P155" s="222">
        <v>0.05</v>
      </c>
      <c r="Q155" s="222">
        <v>0.1</v>
      </c>
      <c r="R155" s="222">
        <v>0.15</v>
      </c>
      <c r="S155" s="222">
        <v>0.2</v>
      </c>
      <c r="T155" s="223">
        <v>0.25</v>
      </c>
      <c r="U155" s="251">
        <v>-0.25</v>
      </c>
      <c r="V155" s="252">
        <v>-0.2</v>
      </c>
      <c r="W155" s="252">
        <v>-0.15</v>
      </c>
      <c r="X155" s="252">
        <v>-0.1</v>
      </c>
      <c r="Y155" s="252">
        <v>-0.05</v>
      </c>
      <c r="Z155" s="252">
        <v>-0.03</v>
      </c>
      <c r="AA155" s="252">
        <v>-0.01</v>
      </c>
      <c r="AB155" s="252">
        <v>0</v>
      </c>
      <c r="AC155" s="252">
        <v>0.01</v>
      </c>
      <c r="AD155" s="252">
        <v>0.03</v>
      </c>
      <c r="AE155" s="252">
        <v>0.05</v>
      </c>
      <c r="AF155" s="252">
        <v>0.1</v>
      </c>
      <c r="AG155" s="252">
        <v>0.15</v>
      </c>
      <c r="AH155" s="252">
        <v>0.2</v>
      </c>
      <c r="AI155" s="253">
        <v>0.25</v>
      </c>
    </row>
    <row r="156" spans="2:108">
      <c r="B156" s="232" t="s">
        <v>69</v>
      </c>
      <c r="C156" s="214" t="s">
        <v>546</v>
      </c>
      <c r="D156" s="214"/>
      <c r="E156" s="233"/>
      <c r="F156" s="305" t="str">
        <f>IFERROR(IF(AND($AB156&gt;0,U156&gt;0),U156/$AB156-1,(U156-($AB156))/ABS($AB156)),"0")</f>
        <v>0</v>
      </c>
      <c r="G156" s="306" t="str">
        <f t="shared" ref="G156:T174" si="75">IFERROR(IF(AND($AB156&gt;0,V156&gt;0),V156/$AB156-1,(V156-($AB156))/ABS($AB156)),"0")</f>
        <v>0</v>
      </c>
      <c r="H156" s="306" t="str">
        <f t="shared" si="75"/>
        <v>0</v>
      </c>
      <c r="I156" s="306" t="str">
        <f t="shared" si="75"/>
        <v>0</v>
      </c>
      <c r="J156" s="306" t="str">
        <f t="shared" si="75"/>
        <v>0</v>
      </c>
      <c r="K156" s="306" t="str">
        <f t="shared" si="75"/>
        <v>0</v>
      </c>
      <c r="L156" s="306" t="str">
        <f t="shared" si="75"/>
        <v>0</v>
      </c>
      <c r="M156" s="306" t="str">
        <f t="shared" si="75"/>
        <v>0</v>
      </c>
      <c r="N156" s="306" t="str">
        <f t="shared" si="75"/>
        <v>0</v>
      </c>
      <c r="O156" s="306" t="str">
        <f t="shared" si="75"/>
        <v>0</v>
      </c>
      <c r="P156" s="306" t="str">
        <f t="shared" si="75"/>
        <v>0</v>
      </c>
      <c r="Q156" s="306" t="str">
        <f t="shared" si="75"/>
        <v>0</v>
      </c>
      <c r="R156" s="306" t="str">
        <f t="shared" si="75"/>
        <v>0</v>
      </c>
      <c r="S156" s="306" t="str">
        <f t="shared" si="75"/>
        <v>0</v>
      </c>
      <c r="T156" s="307" t="str">
        <f t="shared" si="75"/>
        <v>0</v>
      </c>
      <c r="U156" s="259">
        <v>0</v>
      </c>
      <c r="V156" s="260">
        <v>0</v>
      </c>
      <c r="W156" s="260">
        <v>0</v>
      </c>
      <c r="X156" s="260">
        <v>0</v>
      </c>
      <c r="Y156" s="260">
        <v>0</v>
      </c>
      <c r="Z156" s="260">
        <v>0</v>
      </c>
      <c r="AA156" s="260">
        <v>0</v>
      </c>
      <c r="AB156" s="260">
        <v>0</v>
      </c>
      <c r="AC156" s="260">
        <v>0</v>
      </c>
      <c r="AD156" s="260">
        <v>0</v>
      </c>
      <c r="AE156" s="260">
        <v>0</v>
      </c>
      <c r="AF156" s="260">
        <v>0</v>
      </c>
      <c r="AG156" s="260">
        <v>0</v>
      </c>
      <c r="AH156" s="260">
        <v>0</v>
      </c>
      <c r="AI156" s="261">
        <v>0</v>
      </c>
    </row>
    <row r="157" spans="2:108">
      <c r="B157" s="234" t="s">
        <v>69</v>
      </c>
      <c r="C157" s="215" t="s">
        <v>547</v>
      </c>
      <c r="D157" s="215"/>
      <c r="E157" s="235"/>
      <c r="F157" s="308">
        <f t="shared" ref="F157:I187" si="76">IFERROR(IF(AND($AB157&gt;0,U157&gt;0),U157/$AB157-1,(U157-($AB157))/ABS($AB157)),"0")</f>
        <v>0</v>
      </c>
      <c r="G157" s="309">
        <f t="shared" si="75"/>
        <v>0</v>
      </c>
      <c r="H157" s="309">
        <f t="shared" si="75"/>
        <v>0</v>
      </c>
      <c r="I157" s="309">
        <f t="shared" si="75"/>
        <v>0</v>
      </c>
      <c r="J157" s="309">
        <f t="shared" si="75"/>
        <v>0</v>
      </c>
      <c r="K157" s="309">
        <f t="shared" si="75"/>
        <v>0</v>
      </c>
      <c r="L157" s="309">
        <f t="shared" si="75"/>
        <v>0</v>
      </c>
      <c r="M157" s="309">
        <f t="shared" si="75"/>
        <v>0</v>
      </c>
      <c r="N157" s="309">
        <f t="shared" si="75"/>
        <v>0</v>
      </c>
      <c r="O157" s="309">
        <f t="shared" si="75"/>
        <v>0</v>
      </c>
      <c r="P157" s="309">
        <f t="shared" si="75"/>
        <v>0</v>
      </c>
      <c r="Q157" s="309">
        <f t="shared" si="75"/>
        <v>0</v>
      </c>
      <c r="R157" s="309">
        <f t="shared" si="75"/>
        <v>0</v>
      </c>
      <c r="S157" s="309">
        <f t="shared" si="75"/>
        <v>0</v>
      </c>
      <c r="T157" s="310">
        <f t="shared" si="75"/>
        <v>0</v>
      </c>
      <c r="U157" s="262">
        <v>145532.99671539373</v>
      </c>
      <c r="V157" s="263">
        <v>145532.99671539373</v>
      </c>
      <c r="W157" s="263">
        <v>145532.99671539373</v>
      </c>
      <c r="X157" s="263">
        <v>145532.99671539373</v>
      </c>
      <c r="Y157" s="263">
        <v>145532.99671539373</v>
      </c>
      <c r="Z157" s="263">
        <v>145532.99671539373</v>
      </c>
      <c r="AA157" s="263">
        <v>145532.99671539373</v>
      </c>
      <c r="AB157" s="263">
        <v>145532.99671539373</v>
      </c>
      <c r="AC157" s="263">
        <v>145532.99671539373</v>
      </c>
      <c r="AD157" s="263">
        <v>145532.99671539373</v>
      </c>
      <c r="AE157" s="263">
        <v>145532.99671539373</v>
      </c>
      <c r="AF157" s="263">
        <v>145532.99671539373</v>
      </c>
      <c r="AG157" s="263">
        <v>145532.99671539373</v>
      </c>
      <c r="AH157" s="263">
        <v>145532.99671539373</v>
      </c>
      <c r="AI157" s="264">
        <v>145532.99671539373</v>
      </c>
    </row>
    <row r="158" spans="2:108">
      <c r="B158" s="232" t="s">
        <v>69</v>
      </c>
      <c r="C158" s="214" t="s">
        <v>548</v>
      </c>
      <c r="D158" s="214"/>
      <c r="E158" s="233"/>
      <c r="F158" s="305" t="str">
        <f t="shared" si="76"/>
        <v>0</v>
      </c>
      <c r="G158" s="306" t="str">
        <f t="shared" si="75"/>
        <v>0</v>
      </c>
      <c r="H158" s="306" t="str">
        <f t="shared" si="75"/>
        <v>0</v>
      </c>
      <c r="I158" s="306" t="str">
        <f t="shared" si="75"/>
        <v>0</v>
      </c>
      <c r="J158" s="306" t="str">
        <f t="shared" si="75"/>
        <v>0</v>
      </c>
      <c r="K158" s="306" t="str">
        <f t="shared" si="75"/>
        <v>0</v>
      </c>
      <c r="L158" s="306" t="str">
        <f t="shared" si="75"/>
        <v>0</v>
      </c>
      <c r="M158" s="306" t="str">
        <f t="shared" si="75"/>
        <v>0</v>
      </c>
      <c r="N158" s="306" t="str">
        <f t="shared" si="75"/>
        <v>0</v>
      </c>
      <c r="O158" s="306" t="str">
        <f t="shared" si="75"/>
        <v>0</v>
      </c>
      <c r="P158" s="306" t="str">
        <f t="shared" si="75"/>
        <v>0</v>
      </c>
      <c r="Q158" s="306" t="str">
        <f t="shared" si="75"/>
        <v>0</v>
      </c>
      <c r="R158" s="306" t="str">
        <f t="shared" si="75"/>
        <v>0</v>
      </c>
      <c r="S158" s="306" t="str">
        <f t="shared" si="75"/>
        <v>0</v>
      </c>
      <c r="T158" s="307" t="str">
        <f t="shared" si="75"/>
        <v>0</v>
      </c>
      <c r="U158" s="259">
        <v>0</v>
      </c>
      <c r="V158" s="260">
        <v>0</v>
      </c>
      <c r="W158" s="260">
        <v>0</v>
      </c>
      <c r="X158" s="260">
        <v>0</v>
      </c>
      <c r="Y158" s="260">
        <v>0</v>
      </c>
      <c r="Z158" s="260">
        <v>0</v>
      </c>
      <c r="AA158" s="260">
        <v>0</v>
      </c>
      <c r="AB158" s="260">
        <v>0</v>
      </c>
      <c r="AC158" s="260">
        <v>0</v>
      </c>
      <c r="AD158" s="260">
        <v>0</v>
      </c>
      <c r="AE158" s="260">
        <v>0</v>
      </c>
      <c r="AF158" s="260">
        <v>0</v>
      </c>
      <c r="AG158" s="260">
        <v>0</v>
      </c>
      <c r="AH158" s="260">
        <v>0</v>
      </c>
      <c r="AI158" s="261">
        <v>0</v>
      </c>
    </row>
    <row r="159" spans="2:108" s="212" customFormat="1">
      <c r="B159" s="236" t="s">
        <v>7</v>
      </c>
      <c r="C159" s="216" t="s">
        <v>8</v>
      </c>
      <c r="D159" s="216"/>
      <c r="E159" s="237"/>
      <c r="F159" s="311" t="str">
        <f>IFERROR(IF(AND($AB159&gt;0,U159&gt;0),U159/$AB159-1,(U159-($AB159))/ABS($AB159)),"0")</f>
        <v>0</v>
      </c>
      <c r="G159" s="312" t="str">
        <f t="shared" si="75"/>
        <v>0</v>
      </c>
      <c r="H159" s="312" t="str">
        <f t="shared" si="75"/>
        <v>0</v>
      </c>
      <c r="I159" s="312" t="str">
        <f t="shared" si="75"/>
        <v>0</v>
      </c>
      <c r="J159" s="312" t="str">
        <f t="shared" si="75"/>
        <v>0</v>
      </c>
      <c r="K159" s="312" t="str">
        <f t="shared" si="75"/>
        <v>0</v>
      </c>
      <c r="L159" s="312" t="str">
        <f t="shared" si="75"/>
        <v>0</v>
      </c>
      <c r="M159" s="312" t="str">
        <f t="shared" si="75"/>
        <v>0</v>
      </c>
      <c r="N159" s="312" t="str">
        <f t="shared" si="75"/>
        <v>0</v>
      </c>
      <c r="O159" s="312" t="str">
        <f t="shared" si="75"/>
        <v>0</v>
      </c>
      <c r="P159" s="312" t="str">
        <f t="shared" si="75"/>
        <v>0</v>
      </c>
      <c r="Q159" s="312" t="str">
        <f t="shared" si="75"/>
        <v>0</v>
      </c>
      <c r="R159" s="312" t="str">
        <f t="shared" si="75"/>
        <v>0</v>
      </c>
      <c r="S159" s="312" t="str">
        <f t="shared" si="75"/>
        <v>0</v>
      </c>
      <c r="T159" s="313" t="str">
        <f t="shared" si="75"/>
        <v>0</v>
      </c>
      <c r="U159" s="265">
        <v>0</v>
      </c>
      <c r="V159" s="266">
        <v>0</v>
      </c>
      <c r="W159" s="266">
        <v>0</v>
      </c>
      <c r="X159" s="266">
        <v>0</v>
      </c>
      <c r="Y159" s="266">
        <v>0</v>
      </c>
      <c r="Z159" s="266">
        <v>0</v>
      </c>
      <c r="AA159" s="266">
        <v>0</v>
      </c>
      <c r="AB159" s="266">
        <v>0</v>
      </c>
      <c r="AC159" s="266">
        <v>0</v>
      </c>
      <c r="AD159" s="266">
        <v>0</v>
      </c>
      <c r="AE159" s="266">
        <v>0</v>
      </c>
      <c r="AF159" s="266">
        <v>0</v>
      </c>
      <c r="AG159" s="266">
        <v>0</v>
      </c>
      <c r="AH159" s="266">
        <v>0</v>
      </c>
      <c r="AI159" s="267">
        <v>0</v>
      </c>
      <c r="AJ159" s="211"/>
      <c r="AK159" s="211"/>
      <c r="AL159" s="211"/>
      <c r="AM159" s="211"/>
      <c r="AN159" s="211"/>
      <c r="AO159" s="211"/>
      <c r="AP159" s="211"/>
      <c r="AQ159" s="211"/>
      <c r="AR159" s="211"/>
      <c r="AS159" s="211"/>
      <c r="AT159" s="211"/>
      <c r="AU159" s="211"/>
      <c r="AV159" s="211"/>
      <c r="AW159" s="211"/>
      <c r="AX159" s="211"/>
      <c r="AY159" s="211"/>
      <c r="AZ159" s="211"/>
      <c r="BA159" s="211"/>
      <c r="BB159" s="211"/>
      <c r="BC159" s="211"/>
      <c r="BD159" s="211"/>
      <c r="BE159" s="211"/>
      <c r="BF159" s="211"/>
      <c r="BG159" s="211"/>
      <c r="BH159" s="211"/>
      <c r="BI159" s="211"/>
      <c r="BJ159" s="211"/>
      <c r="BK159" s="211"/>
      <c r="BL159" s="211"/>
      <c r="BM159" s="211"/>
      <c r="BN159" s="211"/>
      <c r="BO159" s="211"/>
      <c r="BP159" s="211"/>
      <c r="BQ159" s="211"/>
      <c r="BR159" s="211"/>
      <c r="BS159" s="211"/>
      <c r="BT159" s="211"/>
      <c r="BU159" s="211"/>
      <c r="BV159" s="211"/>
      <c r="BW159" s="211"/>
      <c r="BX159" s="211"/>
      <c r="BY159" s="211"/>
      <c r="BZ159" s="211"/>
      <c r="CA159" s="211"/>
      <c r="CB159" s="211"/>
      <c r="CC159" s="211"/>
      <c r="CD159" s="211"/>
      <c r="CE159" s="211"/>
      <c r="CF159" s="211"/>
      <c r="CG159" s="211"/>
      <c r="CH159" s="211"/>
      <c r="CI159" s="211"/>
      <c r="CJ159" s="211"/>
      <c r="CK159" s="211"/>
      <c r="CL159" s="211"/>
      <c r="CM159" s="211"/>
      <c r="CN159" s="211"/>
      <c r="CO159" s="211"/>
      <c r="CP159" s="211"/>
      <c r="CQ159" s="211"/>
      <c r="CR159" s="211"/>
      <c r="CS159" s="211"/>
      <c r="CT159" s="211"/>
      <c r="CU159" s="211"/>
      <c r="CV159" s="211"/>
      <c r="CW159" s="211"/>
      <c r="CX159" s="211"/>
      <c r="CY159" s="211"/>
      <c r="CZ159" s="211"/>
      <c r="DA159" s="211"/>
      <c r="DD159" s="213"/>
    </row>
    <row r="160" spans="2:108" s="212" customFormat="1">
      <c r="B160" s="238" t="s">
        <v>9</v>
      </c>
      <c r="C160" s="217" t="s">
        <v>10</v>
      </c>
      <c r="D160" s="217"/>
      <c r="E160" s="239"/>
      <c r="F160" s="314" t="str">
        <f t="shared" si="76"/>
        <v>0</v>
      </c>
      <c r="G160" s="315" t="str">
        <f t="shared" si="75"/>
        <v>0</v>
      </c>
      <c r="H160" s="315" t="str">
        <f t="shared" si="75"/>
        <v>0</v>
      </c>
      <c r="I160" s="315" t="str">
        <f t="shared" si="75"/>
        <v>0</v>
      </c>
      <c r="J160" s="315" t="str">
        <f t="shared" si="75"/>
        <v>0</v>
      </c>
      <c r="K160" s="315" t="str">
        <f t="shared" si="75"/>
        <v>0</v>
      </c>
      <c r="L160" s="315" t="str">
        <f t="shared" si="75"/>
        <v>0</v>
      </c>
      <c r="M160" s="315" t="str">
        <f t="shared" si="75"/>
        <v>0</v>
      </c>
      <c r="N160" s="315" t="str">
        <f t="shared" si="75"/>
        <v>0</v>
      </c>
      <c r="O160" s="315" t="str">
        <f t="shared" si="75"/>
        <v>0</v>
      </c>
      <c r="P160" s="315" t="str">
        <f t="shared" si="75"/>
        <v>0</v>
      </c>
      <c r="Q160" s="315" t="str">
        <f t="shared" si="75"/>
        <v>0</v>
      </c>
      <c r="R160" s="315" t="str">
        <f t="shared" si="75"/>
        <v>0</v>
      </c>
      <c r="S160" s="315" t="str">
        <f t="shared" si="75"/>
        <v>0</v>
      </c>
      <c r="T160" s="316" t="str">
        <f t="shared" si="75"/>
        <v>0</v>
      </c>
      <c r="U160" s="268">
        <v>0</v>
      </c>
      <c r="V160" s="269">
        <v>0</v>
      </c>
      <c r="W160" s="269">
        <v>0</v>
      </c>
      <c r="X160" s="269">
        <v>0</v>
      </c>
      <c r="Y160" s="269">
        <v>0</v>
      </c>
      <c r="Z160" s="269">
        <v>0</v>
      </c>
      <c r="AA160" s="269">
        <v>0</v>
      </c>
      <c r="AB160" s="269">
        <v>0</v>
      </c>
      <c r="AC160" s="269">
        <v>0</v>
      </c>
      <c r="AD160" s="269">
        <v>0</v>
      </c>
      <c r="AE160" s="269">
        <v>0</v>
      </c>
      <c r="AF160" s="269">
        <v>0</v>
      </c>
      <c r="AG160" s="269">
        <v>0</v>
      </c>
      <c r="AH160" s="269">
        <v>0</v>
      </c>
      <c r="AI160" s="270">
        <v>0</v>
      </c>
      <c r="AJ160" s="211"/>
      <c r="AK160" s="211"/>
      <c r="AL160" s="211"/>
      <c r="AM160" s="211"/>
      <c r="AN160" s="211"/>
      <c r="AO160" s="211"/>
      <c r="AP160" s="211"/>
      <c r="AQ160" s="211"/>
      <c r="AR160" s="211"/>
      <c r="AS160" s="211"/>
      <c r="AT160" s="211"/>
      <c r="AU160" s="211"/>
      <c r="AV160" s="211"/>
      <c r="AW160" s="211"/>
      <c r="AX160" s="211"/>
      <c r="AY160" s="211"/>
      <c r="AZ160" s="211"/>
      <c r="BA160" s="211"/>
      <c r="BB160" s="211"/>
      <c r="BC160" s="211"/>
      <c r="BD160" s="211"/>
      <c r="BE160" s="211"/>
      <c r="BF160" s="211"/>
      <c r="BG160" s="211"/>
      <c r="BH160" s="211"/>
      <c r="BI160" s="211"/>
      <c r="BJ160" s="211"/>
      <c r="BK160" s="211"/>
      <c r="BL160" s="211"/>
      <c r="BM160" s="211"/>
      <c r="BN160" s="211"/>
      <c r="BO160" s="211"/>
      <c r="BP160" s="211"/>
      <c r="BQ160" s="211"/>
      <c r="BR160" s="211"/>
      <c r="BS160" s="211"/>
      <c r="BT160" s="211"/>
      <c r="BU160" s="211"/>
      <c r="BV160" s="211"/>
      <c r="BW160" s="211"/>
      <c r="BX160" s="211"/>
      <c r="BY160" s="211"/>
      <c r="BZ160" s="211"/>
      <c r="CA160" s="211"/>
      <c r="CB160" s="211"/>
      <c r="CC160" s="211"/>
      <c r="CD160" s="211"/>
      <c r="CE160" s="211"/>
      <c r="CF160" s="211"/>
      <c r="CG160" s="211"/>
      <c r="CH160" s="211"/>
      <c r="CI160" s="211"/>
      <c r="CJ160" s="211"/>
      <c r="CK160" s="211"/>
      <c r="CL160" s="211"/>
      <c r="CM160" s="211"/>
      <c r="CN160" s="211"/>
      <c r="CO160" s="211"/>
      <c r="CP160" s="211"/>
      <c r="CQ160" s="211"/>
      <c r="CR160" s="211"/>
      <c r="CS160" s="211"/>
      <c r="CT160" s="211"/>
      <c r="CU160" s="211"/>
      <c r="CV160" s="211"/>
      <c r="CW160" s="211"/>
      <c r="CX160" s="211"/>
      <c r="CY160" s="211"/>
      <c r="CZ160" s="211"/>
      <c r="DA160" s="211"/>
      <c r="DD160" s="213"/>
    </row>
    <row r="161" spans="2:108" s="212" customFormat="1">
      <c r="B161" s="236" t="s">
        <v>11</v>
      </c>
      <c r="C161" s="216" t="s">
        <v>12</v>
      </c>
      <c r="D161" s="216"/>
      <c r="E161" s="237"/>
      <c r="F161" s="311" t="str">
        <f t="shared" si="76"/>
        <v>0</v>
      </c>
      <c r="G161" s="312" t="str">
        <f t="shared" si="75"/>
        <v>0</v>
      </c>
      <c r="H161" s="312" t="str">
        <f t="shared" si="75"/>
        <v>0</v>
      </c>
      <c r="I161" s="312" t="str">
        <f t="shared" si="75"/>
        <v>0</v>
      </c>
      <c r="J161" s="312" t="str">
        <f t="shared" si="75"/>
        <v>0</v>
      </c>
      <c r="K161" s="312" t="str">
        <f t="shared" si="75"/>
        <v>0</v>
      </c>
      <c r="L161" s="312" t="str">
        <f t="shared" si="75"/>
        <v>0</v>
      </c>
      <c r="M161" s="312" t="str">
        <f t="shared" si="75"/>
        <v>0</v>
      </c>
      <c r="N161" s="312" t="str">
        <f t="shared" si="75"/>
        <v>0</v>
      </c>
      <c r="O161" s="312" t="str">
        <f t="shared" si="75"/>
        <v>0</v>
      </c>
      <c r="P161" s="312" t="str">
        <f t="shared" si="75"/>
        <v>0</v>
      </c>
      <c r="Q161" s="312" t="str">
        <f t="shared" si="75"/>
        <v>0</v>
      </c>
      <c r="R161" s="312" t="str">
        <f t="shared" si="75"/>
        <v>0</v>
      </c>
      <c r="S161" s="312" t="str">
        <f t="shared" si="75"/>
        <v>0</v>
      </c>
      <c r="T161" s="313" t="str">
        <f t="shared" si="75"/>
        <v>0</v>
      </c>
      <c r="U161" s="265">
        <v>0</v>
      </c>
      <c r="V161" s="266">
        <v>0</v>
      </c>
      <c r="W161" s="266">
        <v>0</v>
      </c>
      <c r="X161" s="266">
        <v>0</v>
      </c>
      <c r="Y161" s="266">
        <v>0</v>
      </c>
      <c r="Z161" s="266">
        <v>0</v>
      </c>
      <c r="AA161" s="266">
        <v>0</v>
      </c>
      <c r="AB161" s="266">
        <v>0</v>
      </c>
      <c r="AC161" s="266">
        <v>0</v>
      </c>
      <c r="AD161" s="266">
        <v>0</v>
      </c>
      <c r="AE161" s="266">
        <v>0</v>
      </c>
      <c r="AF161" s="266">
        <v>0</v>
      </c>
      <c r="AG161" s="266">
        <v>0</v>
      </c>
      <c r="AH161" s="266">
        <v>0</v>
      </c>
      <c r="AI161" s="267">
        <v>0</v>
      </c>
      <c r="AJ161" s="211"/>
      <c r="AK161" s="211"/>
      <c r="AL161" s="211"/>
      <c r="AM161" s="211"/>
      <c r="AN161" s="211"/>
      <c r="AO161" s="211"/>
      <c r="AP161" s="211"/>
      <c r="AQ161" s="211"/>
      <c r="AR161" s="211"/>
      <c r="AS161" s="211"/>
      <c r="AT161" s="211"/>
      <c r="AU161" s="211"/>
      <c r="AV161" s="211"/>
      <c r="AW161" s="211"/>
      <c r="AX161" s="211"/>
      <c r="AY161" s="211"/>
      <c r="AZ161" s="211"/>
      <c r="BA161" s="211"/>
      <c r="BB161" s="211"/>
      <c r="BC161" s="211"/>
      <c r="BD161" s="211"/>
      <c r="BE161" s="211"/>
      <c r="BF161" s="211"/>
      <c r="BG161" s="211"/>
      <c r="BH161" s="211"/>
      <c r="BI161" s="211"/>
      <c r="BJ161" s="211"/>
      <c r="BK161" s="211"/>
      <c r="BL161" s="211"/>
      <c r="BM161" s="211"/>
      <c r="BN161" s="211"/>
      <c r="BO161" s="211"/>
      <c r="BP161" s="211"/>
      <c r="BQ161" s="211"/>
      <c r="BR161" s="211"/>
      <c r="BS161" s="211"/>
      <c r="BT161" s="211"/>
      <c r="BU161" s="211"/>
      <c r="BV161" s="211"/>
      <c r="BW161" s="211"/>
      <c r="BX161" s="211"/>
      <c r="BY161" s="211"/>
      <c r="BZ161" s="211"/>
      <c r="CA161" s="211"/>
      <c r="CB161" s="211"/>
      <c r="CC161" s="211"/>
      <c r="CD161" s="211"/>
      <c r="CE161" s="211"/>
      <c r="CF161" s="211"/>
      <c r="CG161" s="211"/>
      <c r="CH161" s="211"/>
      <c r="CI161" s="211"/>
      <c r="CJ161" s="211"/>
      <c r="CK161" s="211"/>
      <c r="CL161" s="211"/>
      <c r="CM161" s="211"/>
      <c r="CN161" s="211"/>
      <c r="CO161" s="211"/>
      <c r="CP161" s="211"/>
      <c r="CQ161" s="211"/>
      <c r="CR161" s="211"/>
      <c r="CS161" s="211"/>
      <c r="CT161" s="211"/>
      <c r="CU161" s="211"/>
      <c r="CV161" s="211"/>
      <c r="CW161" s="211"/>
      <c r="CX161" s="211"/>
      <c r="CY161" s="211"/>
      <c r="CZ161" s="211"/>
      <c r="DA161" s="211"/>
      <c r="DD161" s="213"/>
    </row>
    <row r="162" spans="2:108" s="212" customFormat="1">
      <c r="B162" s="238" t="s">
        <v>13</v>
      </c>
      <c r="C162" s="217" t="s">
        <v>393</v>
      </c>
      <c r="D162" s="217"/>
      <c r="E162" s="239"/>
      <c r="F162" s="314" t="str">
        <f t="shared" si="76"/>
        <v>0</v>
      </c>
      <c r="G162" s="315" t="str">
        <f t="shared" si="75"/>
        <v>0</v>
      </c>
      <c r="H162" s="315" t="str">
        <f t="shared" si="75"/>
        <v>0</v>
      </c>
      <c r="I162" s="315" t="str">
        <f t="shared" si="75"/>
        <v>0</v>
      </c>
      <c r="J162" s="315" t="str">
        <f t="shared" si="75"/>
        <v>0</v>
      </c>
      <c r="K162" s="315" t="str">
        <f t="shared" si="75"/>
        <v>0</v>
      </c>
      <c r="L162" s="315" t="str">
        <f t="shared" si="75"/>
        <v>0</v>
      </c>
      <c r="M162" s="315" t="str">
        <f t="shared" si="75"/>
        <v>0</v>
      </c>
      <c r="N162" s="315" t="str">
        <f t="shared" si="75"/>
        <v>0</v>
      </c>
      <c r="O162" s="315" t="str">
        <f t="shared" si="75"/>
        <v>0</v>
      </c>
      <c r="P162" s="315" t="str">
        <f t="shared" si="75"/>
        <v>0</v>
      </c>
      <c r="Q162" s="315" t="str">
        <f t="shared" si="75"/>
        <v>0</v>
      </c>
      <c r="R162" s="315" t="str">
        <f t="shared" si="75"/>
        <v>0</v>
      </c>
      <c r="S162" s="315" t="str">
        <f t="shared" si="75"/>
        <v>0</v>
      </c>
      <c r="T162" s="316" t="str">
        <f t="shared" si="75"/>
        <v>0</v>
      </c>
      <c r="U162" s="268">
        <v>0</v>
      </c>
      <c r="V162" s="269">
        <v>0</v>
      </c>
      <c r="W162" s="269">
        <v>0</v>
      </c>
      <c r="X162" s="269">
        <v>0</v>
      </c>
      <c r="Y162" s="269">
        <v>0</v>
      </c>
      <c r="Z162" s="269">
        <v>0</v>
      </c>
      <c r="AA162" s="269">
        <v>0</v>
      </c>
      <c r="AB162" s="269">
        <v>0</v>
      </c>
      <c r="AC162" s="269">
        <v>0</v>
      </c>
      <c r="AD162" s="269">
        <v>0</v>
      </c>
      <c r="AE162" s="269">
        <v>0</v>
      </c>
      <c r="AF162" s="269">
        <v>0</v>
      </c>
      <c r="AG162" s="269">
        <v>0</v>
      </c>
      <c r="AH162" s="269">
        <v>0</v>
      </c>
      <c r="AI162" s="270">
        <v>0</v>
      </c>
      <c r="AJ162" s="211"/>
      <c r="AK162" s="211"/>
      <c r="AL162" s="211"/>
      <c r="AM162" s="211"/>
      <c r="AN162" s="211"/>
      <c r="AO162" s="211"/>
      <c r="AP162" s="211"/>
      <c r="AQ162" s="211"/>
      <c r="AR162" s="211"/>
      <c r="AS162" s="211"/>
      <c r="AT162" s="211"/>
      <c r="AU162" s="211"/>
      <c r="AV162" s="211"/>
      <c r="AW162" s="211"/>
      <c r="AX162" s="211"/>
      <c r="AY162" s="211"/>
      <c r="AZ162" s="211"/>
      <c r="BA162" s="211"/>
      <c r="BB162" s="211"/>
      <c r="BC162" s="211"/>
      <c r="BD162" s="211"/>
      <c r="BE162" s="211"/>
      <c r="BF162" s="211"/>
      <c r="BG162" s="211"/>
      <c r="BH162" s="211"/>
      <c r="BI162" s="211"/>
      <c r="BJ162" s="211"/>
      <c r="BK162" s="211"/>
      <c r="BL162" s="211"/>
      <c r="BM162" s="211"/>
      <c r="BN162" s="211"/>
      <c r="BO162" s="211"/>
      <c r="BP162" s="211"/>
      <c r="BQ162" s="211"/>
      <c r="BR162" s="211"/>
      <c r="BS162" s="211"/>
      <c r="BT162" s="211"/>
      <c r="BU162" s="211"/>
      <c r="BV162" s="211"/>
      <c r="BW162" s="211"/>
      <c r="BX162" s="211"/>
      <c r="BY162" s="211"/>
      <c r="BZ162" s="211"/>
      <c r="CA162" s="211"/>
      <c r="CB162" s="211"/>
      <c r="CC162" s="211"/>
      <c r="CD162" s="211"/>
      <c r="CE162" s="211"/>
      <c r="CF162" s="211"/>
      <c r="CG162" s="211"/>
      <c r="CH162" s="211"/>
      <c r="CI162" s="211"/>
      <c r="CJ162" s="211"/>
      <c r="CK162" s="211"/>
      <c r="CL162" s="211"/>
      <c r="CM162" s="211"/>
      <c r="CN162" s="211"/>
      <c r="CO162" s="211"/>
      <c r="CP162" s="211"/>
      <c r="CQ162" s="211"/>
      <c r="CR162" s="211"/>
      <c r="CS162" s="211"/>
      <c r="CT162" s="211"/>
      <c r="CU162" s="211"/>
      <c r="CV162" s="211"/>
      <c r="CW162" s="211"/>
      <c r="CX162" s="211"/>
      <c r="CY162" s="211"/>
      <c r="CZ162" s="211"/>
      <c r="DA162" s="211"/>
      <c r="DD162" s="213"/>
    </row>
    <row r="163" spans="2:108" s="212" customFormat="1" ht="26.25">
      <c r="B163" s="236" t="s">
        <v>15</v>
      </c>
      <c r="C163" s="216" t="s">
        <v>386</v>
      </c>
      <c r="D163" s="216"/>
      <c r="E163" s="237"/>
      <c r="F163" s="311" t="str">
        <f t="shared" si="76"/>
        <v>0</v>
      </c>
      <c r="G163" s="312" t="str">
        <f t="shared" si="75"/>
        <v>0</v>
      </c>
      <c r="H163" s="312" t="str">
        <f t="shared" si="75"/>
        <v>0</v>
      </c>
      <c r="I163" s="312" t="str">
        <f t="shared" si="75"/>
        <v>0</v>
      </c>
      <c r="J163" s="312" t="str">
        <f t="shared" si="75"/>
        <v>0</v>
      </c>
      <c r="K163" s="312" t="str">
        <f t="shared" si="75"/>
        <v>0</v>
      </c>
      <c r="L163" s="312" t="str">
        <f t="shared" si="75"/>
        <v>0</v>
      </c>
      <c r="M163" s="312" t="str">
        <f t="shared" si="75"/>
        <v>0</v>
      </c>
      <c r="N163" s="312" t="str">
        <f t="shared" si="75"/>
        <v>0</v>
      </c>
      <c r="O163" s="312" t="str">
        <f t="shared" si="75"/>
        <v>0</v>
      </c>
      <c r="P163" s="312" t="str">
        <f t="shared" si="75"/>
        <v>0</v>
      </c>
      <c r="Q163" s="312" t="str">
        <f t="shared" si="75"/>
        <v>0</v>
      </c>
      <c r="R163" s="312" t="str">
        <f t="shared" si="75"/>
        <v>0</v>
      </c>
      <c r="S163" s="312" t="str">
        <f t="shared" si="75"/>
        <v>0</v>
      </c>
      <c r="T163" s="313" t="str">
        <f t="shared" si="75"/>
        <v>0</v>
      </c>
      <c r="U163" s="265">
        <v>0</v>
      </c>
      <c r="V163" s="266">
        <v>0</v>
      </c>
      <c r="W163" s="266">
        <v>0</v>
      </c>
      <c r="X163" s="266">
        <v>0</v>
      </c>
      <c r="Y163" s="266">
        <v>0</v>
      </c>
      <c r="Z163" s="266">
        <v>0</v>
      </c>
      <c r="AA163" s="266">
        <v>0</v>
      </c>
      <c r="AB163" s="266">
        <v>0</v>
      </c>
      <c r="AC163" s="266">
        <v>0</v>
      </c>
      <c r="AD163" s="266">
        <v>0</v>
      </c>
      <c r="AE163" s="266">
        <v>0</v>
      </c>
      <c r="AF163" s="266">
        <v>0</v>
      </c>
      <c r="AG163" s="266">
        <v>0</v>
      </c>
      <c r="AH163" s="266">
        <v>0</v>
      </c>
      <c r="AI163" s="267">
        <v>0</v>
      </c>
      <c r="AJ163" s="211"/>
      <c r="AK163" s="211"/>
      <c r="AL163" s="211"/>
      <c r="AM163" s="211"/>
      <c r="AN163" s="211"/>
      <c r="AO163" s="211"/>
      <c r="AP163" s="211"/>
      <c r="AQ163" s="211"/>
      <c r="AR163" s="211"/>
      <c r="AS163" s="211"/>
      <c r="AT163" s="211"/>
      <c r="AU163" s="211"/>
      <c r="AV163" s="211"/>
      <c r="AW163" s="211"/>
      <c r="AX163" s="211"/>
      <c r="AY163" s="211"/>
      <c r="AZ163" s="211"/>
      <c r="BA163" s="211"/>
      <c r="BB163" s="211"/>
      <c r="BC163" s="211"/>
      <c r="BD163" s="211"/>
      <c r="BE163" s="211"/>
      <c r="BF163" s="211"/>
      <c r="BG163" s="211"/>
      <c r="BH163" s="211"/>
      <c r="BI163" s="211"/>
      <c r="BJ163" s="211"/>
      <c r="BK163" s="211"/>
      <c r="BL163" s="211"/>
      <c r="BM163" s="211"/>
      <c r="BN163" s="211"/>
      <c r="BO163" s="211"/>
      <c r="BP163" s="211"/>
      <c r="BQ163" s="211"/>
      <c r="BR163" s="211"/>
      <c r="BS163" s="211"/>
      <c r="BT163" s="211"/>
      <c r="BU163" s="211"/>
      <c r="BV163" s="211"/>
      <c r="BW163" s="211"/>
      <c r="BX163" s="211"/>
      <c r="BY163" s="211"/>
      <c r="BZ163" s="211"/>
      <c r="CA163" s="211"/>
      <c r="CB163" s="211"/>
      <c r="CC163" s="211"/>
      <c r="CD163" s="211"/>
      <c r="CE163" s="211"/>
      <c r="CF163" s="211"/>
      <c r="CG163" s="211"/>
      <c r="CH163" s="211"/>
      <c r="CI163" s="211"/>
      <c r="CJ163" s="211"/>
      <c r="CK163" s="211"/>
      <c r="CL163" s="211"/>
      <c r="CM163" s="211"/>
      <c r="CN163" s="211"/>
      <c r="CO163" s="211"/>
      <c r="CP163" s="211"/>
      <c r="CQ163" s="211"/>
      <c r="CR163" s="211"/>
      <c r="CS163" s="211"/>
      <c r="CT163" s="211"/>
      <c r="CU163" s="211"/>
      <c r="CV163" s="211"/>
      <c r="CW163" s="211"/>
      <c r="CX163" s="211"/>
      <c r="CY163" s="211"/>
      <c r="CZ163" s="211"/>
      <c r="DA163" s="211"/>
      <c r="DD163" s="213"/>
    </row>
    <row r="164" spans="2:108" s="212" customFormat="1">
      <c r="B164" s="238" t="s">
        <v>16</v>
      </c>
      <c r="C164" s="217" t="s">
        <v>17</v>
      </c>
      <c r="D164" s="217"/>
      <c r="E164" s="239"/>
      <c r="F164" s="314" t="str">
        <f t="shared" si="76"/>
        <v>0</v>
      </c>
      <c r="G164" s="315" t="str">
        <f t="shared" si="75"/>
        <v>0</v>
      </c>
      <c r="H164" s="315" t="str">
        <f t="shared" si="75"/>
        <v>0</v>
      </c>
      <c r="I164" s="315" t="str">
        <f t="shared" si="75"/>
        <v>0</v>
      </c>
      <c r="J164" s="315" t="str">
        <f t="shared" si="75"/>
        <v>0</v>
      </c>
      <c r="K164" s="315" t="str">
        <f t="shared" si="75"/>
        <v>0</v>
      </c>
      <c r="L164" s="315" t="str">
        <f t="shared" si="75"/>
        <v>0</v>
      </c>
      <c r="M164" s="315" t="str">
        <f t="shared" si="75"/>
        <v>0</v>
      </c>
      <c r="N164" s="315" t="str">
        <f t="shared" si="75"/>
        <v>0</v>
      </c>
      <c r="O164" s="315" t="str">
        <f t="shared" si="75"/>
        <v>0</v>
      </c>
      <c r="P164" s="315" t="str">
        <f t="shared" si="75"/>
        <v>0</v>
      </c>
      <c r="Q164" s="315" t="str">
        <f t="shared" si="75"/>
        <v>0</v>
      </c>
      <c r="R164" s="315" t="str">
        <f t="shared" si="75"/>
        <v>0</v>
      </c>
      <c r="S164" s="315" t="str">
        <f t="shared" si="75"/>
        <v>0</v>
      </c>
      <c r="T164" s="316" t="str">
        <f t="shared" si="75"/>
        <v>0</v>
      </c>
      <c r="U164" s="268">
        <v>0</v>
      </c>
      <c r="V164" s="269">
        <v>0</v>
      </c>
      <c r="W164" s="269">
        <v>0</v>
      </c>
      <c r="X164" s="269">
        <v>0</v>
      </c>
      <c r="Y164" s="269">
        <v>0</v>
      </c>
      <c r="Z164" s="269">
        <v>0</v>
      </c>
      <c r="AA164" s="269">
        <v>0</v>
      </c>
      <c r="AB164" s="269">
        <v>0</v>
      </c>
      <c r="AC164" s="269">
        <v>0</v>
      </c>
      <c r="AD164" s="269">
        <v>0</v>
      </c>
      <c r="AE164" s="269">
        <v>0</v>
      </c>
      <c r="AF164" s="269">
        <v>0</v>
      </c>
      <c r="AG164" s="269">
        <v>0</v>
      </c>
      <c r="AH164" s="269">
        <v>0</v>
      </c>
      <c r="AI164" s="270">
        <v>0</v>
      </c>
      <c r="AJ164" s="211"/>
      <c r="AK164" s="211"/>
      <c r="AL164" s="211"/>
      <c r="AM164" s="211"/>
      <c r="AN164" s="211"/>
      <c r="AO164" s="211"/>
      <c r="AP164" s="211"/>
      <c r="AQ164" s="211"/>
      <c r="AR164" s="211"/>
      <c r="AS164" s="211"/>
      <c r="AT164" s="211"/>
      <c r="AU164" s="211"/>
      <c r="AV164" s="211"/>
      <c r="AW164" s="211"/>
      <c r="AX164" s="211"/>
      <c r="AY164" s="211"/>
      <c r="AZ164" s="211"/>
      <c r="BA164" s="211"/>
      <c r="BB164" s="211"/>
      <c r="BC164" s="211"/>
      <c r="BD164" s="211"/>
      <c r="BE164" s="211"/>
      <c r="BF164" s="211"/>
      <c r="BG164" s="211"/>
      <c r="BH164" s="211"/>
      <c r="BI164" s="211"/>
      <c r="BJ164" s="211"/>
      <c r="BK164" s="211"/>
      <c r="BL164" s="211"/>
      <c r="BM164" s="211"/>
      <c r="BN164" s="211"/>
      <c r="BO164" s="211"/>
      <c r="BP164" s="211"/>
      <c r="BQ164" s="211"/>
      <c r="BR164" s="211"/>
      <c r="BS164" s="211"/>
      <c r="BT164" s="211"/>
      <c r="BU164" s="211"/>
      <c r="BV164" s="211"/>
      <c r="BW164" s="211"/>
      <c r="BX164" s="211"/>
      <c r="BY164" s="211"/>
      <c r="BZ164" s="211"/>
      <c r="CA164" s="211"/>
      <c r="CB164" s="211"/>
      <c r="CC164" s="211"/>
      <c r="CD164" s="211"/>
      <c r="CE164" s="211"/>
      <c r="CF164" s="211"/>
      <c r="CG164" s="211"/>
      <c r="CH164" s="211"/>
      <c r="CI164" s="211"/>
      <c r="CJ164" s="211"/>
      <c r="CK164" s="211"/>
      <c r="CL164" s="211"/>
      <c r="CM164" s="211"/>
      <c r="CN164" s="211"/>
      <c r="CO164" s="211"/>
      <c r="CP164" s="211"/>
      <c r="CQ164" s="211"/>
      <c r="CR164" s="211"/>
      <c r="CS164" s="211"/>
      <c r="CT164" s="211"/>
      <c r="CU164" s="211"/>
      <c r="CV164" s="211"/>
      <c r="CW164" s="211"/>
      <c r="CX164" s="211"/>
      <c r="CY164" s="211"/>
      <c r="CZ164" s="211"/>
      <c r="DA164" s="211"/>
      <c r="DD164" s="213"/>
    </row>
    <row r="165" spans="2:108" s="212" customFormat="1">
      <c r="B165" s="236" t="s">
        <v>18</v>
      </c>
      <c r="C165" s="216" t="s">
        <v>293</v>
      </c>
      <c r="D165" s="216"/>
      <c r="E165" s="237"/>
      <c r="F165" s="311" t="str">
        <f t="shared" si="76"/>
        <v>0</v>
      </c>
      <c r="G165" s="312" t="str">
        <f t="shared" si="75"/>
        <v>0</v>
      </c>
      <c r="H165" s="312" t="str">
        <f t="shared" si="75"/>
        <v>0</v>
      </c>
      <c r="I165" s="312" t="str">
        <f t="shared" si="75"/>
        <v>0</v>
      </c>
      <c r="J165" s="312" t="str">
        <f t="shared" si="75"/>
        <v>0</v>
      </c>
      <c r="K165" s="312" t="str">
        <f t="shared" si="75"/>
        <v>0</v>
      </c>
      <c r="L165" s="312" t="str">
        <f t="shared" si="75"/>
        <v>0</v>
      </c>
      <c r="M165" s="312" t="str">
        <f t="shared" si="75"/>
        <v>0</v>
      </c>
      <c r="N165" s="312" t="str">
        <f t="shared" si="75"/>
        <v>0</v>
      </c>
      <c r="O165" s="312" t="str">
        <f t="shared" si="75"/>
        <v>0</v>
      </c>
      <c r="P165" s="312" t="str">
        <f t="shared" si="75"/>
        <v>0</v>
      </c>
      <c r="Q165" s="312" t="str">
        <f t="shared" si="75"/>
        <v>0</v>
      </c>
      <c r="R165" s="312" t="str">
        <f t="shared" si="75"/>
        <v>0</v>
      </c>
      <c r="S165" s="312" t="str">
        <f t="shared" si="75"/>
        <v>0</v>
      </c>
      <c r="T165" s="313" t="str">
        <f t="shared" si="75"/>
        <v>0</v>
      </c>
      <c r="U165" s="265">
        <v>0</v>
      </c>
      <c r="V165" s="266">
        <v>0</v>
      </c>
      <c r="W165" s="266">
        <v>0</v>
      </c>
      <c r="X165" s="266">
        <v>0</v>
      </c>
      <c r="Y165" s="266">
        <v>0</v>
      </c>
      <c r="Z165" s="266">
        <v>0</v>
      </c>
      <c r="AA165" s="266">
        <v>0</v>
      </c>
      <c r="AB165" s="266">
        <v>0</v>
      </c>
      <c r="AC165" s="266">
        <v>0</v>
      </c>
      <c r="AD165" s="266">
        <v>0</v>
      </c>
      <c r="AE165" s="266">
        <v>0</v>
      </c>
      <c r="AF165" s="266">
        <v>0</v>
      </c>
      <c r="AG165" s="266">
        <v>0</v>
      </c>
      <c r="AH165" s="266">
        <v>0</v>
      </c>
      <c r="AI165" s="267">
        <v>0</v>
      </c>
      <c r="AJ165" s="211"/>
      <c r="AK165" s="211"/>
      <c r="AL165" s="211"/>
      <c r="AM165" s="211"/>
      <c r="AN165" s="211"/>
      <c r="AO165" s="211"/>
      <c r="AP165" s="211"/>
      <c r="AQ165" s="211"/>
      <c r="AR165" s="211"/>
      <c r="AS165" s="211"/>
      <c r="AT165" s="211"/>
      <c r="AU165" s="211"/>
      <c r="AV165" s="211"/>
      <c r="AW165" s="211"/>
      <c r="AX165" s="211"/>
      <c r="AY165" s="211"/>
      <c r="AZ165" s="211"/>
      <c r="BA165" s="211"/>
      <c r="BB165" s="211"/>
      <c r="BC165" s="211"/>
      <c r="BD165" s="211"/>
      <c r="BE165" s="211"/>
      <c r="BF165" s="211"/>
      <c r="BG165" s="211"/>
      <c r="BH165" s="211"/>
      <c r="BI165" s="211"/>
      <c r="BJ165" s="211"/>
      <c r="BK165" s="211"/>
      <c r="BL165" s="211"/>
      <c r="BM165" s="211"/>
      <c r="BN165" s="211"/>
      <c r="BO165" s="211"/>
      <c r="BP165" s="211"/>
      <c r="BQ165" s="211"/>
      <c r="BR165" s="211"/>
      <c r="BS165" s="211"/>
      <c r="BT165" s="211"/>
      <c r="BU165" s="211"/>
      <c r="BV165" s="211"/>
      <c r="BW165" s="211"/>
      <c r="BX165" s="211"/>
      <c r="BY165" s="211"/>
      <c r="BZ165" s="211"/>
      <c r="CA165" s="211"/>
      <c r="CB165" s="211"/>
      <c r="CC165" s="211"/>
      <c r="CD165" s="211"/>
      <c r="CE165" s="211"/>
      <c r="CF165" s="211"/>
      <c r="CG165" s="211"/>
      <c r="CH165" s="211"/>
      <c r="CI165" s="211"/>
      <c r="CJ165" s="211"/>
      <c r="CK165" s="211"/>
      <c r="CL165" s="211"/>
      <c r="CM165" s="211"/>
      <c r="CN165" s="211"/>
      <c r="CO165" s="211"/>
      <c r="CP165" s="211"/>
      <c r="CQ165" s="211"/>
      <c r="CR165" s="211"/>
      <c r="CS165" s="211"/>
      <c r="CT165" s="211"/>
      <c r="CU165" s="211"/>
      <c r="CV165" s="211"/>
      <c r="CW165" s="211"/>
      <c r="CX165" s="211"/>
      <c r="CY165" s="211"/>
      <c r="CZ165" s="211"/>
      <c r="DA165" s="211"/>
      <c r="DD165" s="213"/>
    </row>
    <row r="166" spans="2:108" s="212" customFormat="1">
      <c r="B166" s="238" t="s">
        <v>294</v>
      </c>
      <c r="C166" s="217" t="s">
        <v>19</v>
      </c>
      <c r="D166" s="217"/>
      <c r="E166" s="239"/>
      <c r="F166" s="314" t="str">
        <f t="shared" si="76"/>
        <v>0</v>
      </c>
      <c r="G166" s="315" t="str">
        <f t="shared" si="75"/>
        <v>0</v>
      </c>
      <c r="H166" s="315" t="str">
        <f t="shared" si="75"/>
        <v>0</v>
      </c>
      <c r="I166" s="315" t="str">
        <f t="shared" si="75"/>
        <v>0</v>
      </c>
      <c r="J166" s="315" t="str">
        <f t="shared" si="75"/>
        <v>0</v>
      </c>
      <c r="K166" s="315" t="str">
        <f t="shared" si="75"/>
        <v>0</v>
      </c>
      <c r="L166" s="315" t="str">
        <f t="shared" si="75"/>
        <v>0</v>
      </c>
      <c r="M166" s="315" t="str">
        <f t="shared" si="75"/>
        <v>0</v>
      </c>
      <c r="N166" s="315" t="str">
        <f t="shared" si="75"/>
        <v>0</v>
      </c>
      <c r="O166" s="315" t="str">
        <f t="shared" si="75"/>
        <v>0</v>
      </c>
      <c r="P166" s="315" t="str">
        <f t="shared" si="75"/>
        <v>0</v>
      </c>
      <c r="Q166" s="315" t="str">
        <f t="shared" si="75"/>
        <v>0</v>
      </c>
      <c r="R166" s="315" t="str">
        <f t="shared" si="75"/>
        <v>0</v>
      </c>
      <c r="S166" s="315" t="str">
        <f t="shared" si="75"/>
        <v>0</v>
      </c>
      <c r="T166" s="316" t="str">
        <f t="shared" si="75"/>
        <v>0</v>
      </c>
      <c r="U166" s="268">
        <v>0</v>
      </c>
      <c r="V166" s="269">
        <v>0</v>
      </c>
      <c r="W166" s="269">
        <v>0</v>
      </c>
      <c r="X166" s="269">
        <v>0</v>
      </c>
      <c r="Y166" s="269">
        <v>0</v>
      </c>
      <c r="Z166" s="269">
        <v>0</v>
      </c>
      <c r="AA166" s="269">
        <v>0</v>
      </c>
      <c r="AB166" s="269">
        <v>0</v>
      </c>
      <c r="AC166" s="269">
        <v>0</v>
      </c>
      <c r="AD166" s="269">
        <v>0</v>
      </c>
      <c r="AE166" s="269">
        <v>0</v>
      </c>
      <c r="AF166" s="269">
        <v>0</v>
      </c>
      <c r="AG166" s="269">
        <v>0</v>
      </c>
      <c r="AH166" s="269">
        <v>0</v>
      </c>
      <c r="AI166" s="270">
        <v>0</v>
      </c>
      <c r="AJ166" s="211"/>
      <c r="AK166" s="211"/>
      <c r="AL166" s="211"/>
      <c r="AM166" s="211"/>
      <c r="AN166" s="211"/>
      <c r="AO166" s="211"/>
      <c r="AP166" s="211"/>
      <c r="AQ166" s="211"/>
      <c r="AR166" s="211"/>
      <c r="AS166" s="211"/>
      <c r="AT166" s="211"/>
      <c r="AU166" s="211"/>
      <c r="AV166" s="211"/>
      <c r="AW166" s="211"/>
      <c r="AX166" s="211"/>
      <c r="AY166" s="211"/>
      <c r="AZ166" s="211"/>
      <c r="BA166" s="211"/>
      <c r="BB166" s="211"/>
      <c r="BC166" s="211"/>
      <c r="BD166" s="211"/>
      <c r="BE166" s="211"/>
      <c r="BF166" s="211"/>
      <c r="BG166" s="211"/>
      <c r="BH166" s="211"/>
      <c r="BI166" s="211"/>
      <c r="BJ166" s="211"/>
      <c r="BK166" s="211"/>
      <c r="BL166" s="211"/>
      <c r="BM166" s="211"/>
      <c r="BN166" s="211"/>
      <c r="BO166" s="211"/>
      <c r="BP166" s="211"/>
      <c r="BQ166" s="211"/>
      <c r="BR166" s="211"/>
      <c r="BS166" s="211"/>
      <c r="BT166" s="211"/>
      <c r="BU166" s="211"/>
      <c r="BV166" s="211"/>
      <c r="BW166" s="211"/>
      <c r="BX166" s="211"/>
      <c r="BY166" s="211"/>
      <c r="BZ166" s="211"/>
      <c r="CA166" s="211"/>
      <c r="CB166" s="211"/>
      <c r="CC166" s="211"/>
      <c r="CD166" s="211"/>
      <c r="CE166" s="211"/>
      <c r="CF166" s="211"/>
      <c r="CG166" s="211"/>
      <c r="CH166" s="211"/>
      <c r="CI166" s="211"/>
      <c r="CJ166" s="211"/>
      <c r="CK166" s="211"/>
      <c r="CL166" s="211"/>
      <c r="CM166" s="211"/>
      <c r="CN166" s="211"/>
      <c r="CO166" s="211"/>
      <c r="CP166" s="211"/>
      <c r="CQ166" s="211"/>
      <c r="CR166" s="211"/>
      <c r="CS166" s="211"/>
      <c r="CT166" s="211"/>
      <c r="CU166" s="211"/>
      <c r="CV166" s="211"/>
      <c r="CW166" s="211"/>
      <c r="CX166" s="211"/>
      <c r="CY166" s="211"/>
      <c r="CZ166" s="211"/>
      <c r="DA166" s="211"/>
      <c r="DD166" s="213"/>
    </row>
    <row r="167" spans="2:108" s="212" customFormat="1">
      <c r="B167" s="236" t="s">
        <v>20</v>
      </c>
      <c r="C167" s="216" t="s">
        <v>27</v>
      </c>
      <c r="D167" s="216"/>
      <c r="E167" s="237"/>
      <c r="F167" s="311" t="str">
        <f t="shared" si="76"/>
        <v>0</v>
      </c>
      <c r="G167" s="312" t="str">
        <f t="shared" si="75"/>
        <v>0</v>
      </c>
      <c r="H167" s="312" t="str">
        <f t="shared" si="75"/>
        <v>0</v>
      </c>
      <c r="I167" s="312" t="str">
        <f t="shared" si="75"/>
        <v>0</v>
      </c>
      <c r="J167" s="312" t="str">
        <f t="shared" si="75"/>
        <v>0</v>
      </c>
      <c r="K167" s="312" t="str">
        <f t="shared" si="75"/>
        <v>0</v>
      </c>
      <c r="L167" s="312" t="str">
        <f t="shared" si="75"/>
        <v>0</v>
      </c>
      <c r="M167" s="312" t="str">
        <f t="shared" si="75"/>
        <v>0</v>
      </c>
      <c r="N167" s="312" t="str">
        <f t="shared" si="75"/>
        <v>0</v>
      </c>
      <c r="O167" s="312" t="str">
        <f t="shared" si="75"/>
        <v>0</v>
      </c>
      <c r="P167" s="312" t="str">
        <f t="shared" si="75"/>
        <v>0</v>
      </c>
      <c r="Q167" s="312" t="str">
        <f t="shared" si="75"/>
        <v>0</v>
      </c>
      <c r="R167" s="312" t="str">
        <f t="shared" si="75"/>
        <v>0</v>
      </c>
      <c r="S167" s="312" t="str">
        <f t="shared" si="75"/>
        <v>0</v>
      </c>
      <c r="T167" s="313" t="str">
        <f t="shared" si="75"/>
        <v>0</v>
      </c>
      <c r="U167" s="265">
        <v>0</v>
      </c>
      <c r="V167" s="266">
        <v>0</v>
      </c>
      <c r="W167" s="266">
        <v>0</v>
      </c>
      <c r="X167" s="266">
        <v>0</v>
      </c>
      <c r="Y167" s="266">
        <v>0</v>
      </c>
      <c r="Z167" s="266">
        <v>0</v>
      </c>
      <c r="AA167" s="266">
        <v>0</v>
      </c>
      <c r="AB167" s="266">
        <v>0</v>
      </c>
      <c r="AC167" s="266">
        <v>0</v>
      </c>
      <c r="AD167" s="266">
        <v>0</v>
      </c>
      <c r="AE167" s="266">
        <v>0</v>
      </c>
      <c r="AF167" s="266">
        <v>0</v>
      </c>
      <c r="AG167" s="266">
        <v>0</v>
      </c>
      <c r="AH167" s="266">
        <v>0</v>
      </c>
      <c r="AI167" s="267">
        <v>0</v>
      </c>
      <c r="AJ167" s="211"/>
      <c r="AK167" s="211"/>
      <c r="AL167" s="211"/>
      <c r="AM167" s="211"/>
      <c r="AN167" s="211"/>
      <c r="AO167" s="211"/>
      <c r="AP167" s="211"/>
      <c r="AQ167" s="211"/>
      <c r="AR167" s="211"/>
      <c r="AS167" s="211"/>
      <c r="AT167" s="211"/>
      <c r="AU167" s="211"/>
      <c r="AV167" s="211"/>
      <c r="AW167" s="211"/>
      <c r="AX167" s="211"/>
      <c r="AY167" s="211"/>
      <c r="AZ167" s="211"/>
      <c r="BA167" s="211"/>
      <c r="BB167" s="211"/>
      <c r="BC167" s="211"/>
      <c r="BD167" s="211"/>
      <c r="BE167" s="211"/>
      <c r="BF167" s="211"/>
      <c r="BG167" s="211"/>
      <c r="BH167" s="211"/>
      <c r="BI167" s="211"/>
      <c r="BJ167" s="211"/>
      <c r="BK167" s="211"/>
      <c r="BL167" s="211"/>
      <c r="BM167" s="211"/>
      <c r="BN167" s="211"/>
      <c r="BO167" s="211"/>
      <c r="BP167" s="211"/>
      <c r="BQ167" s="211"/>
      <c r="BR167" s="211"/>
      <c r="BS167" s="211"/>
      <c r="BT167" s="211"/>
      <c r="BU167" s="211"/>
      <c r="BV167" s="211"/>
      <c r="BW167" s="211"/>
      <c r="BX167" s="211"/>
      <c r="BY167" s="211"/>
      <c r="BZ167" s="211"/>
      <c r="CA167" s="211"/>
      <c r="CB167" s="211"/>
      <c r="CC167" s="211"/>
      <c r="CD167" s="211"/>
      <c r="CE167" s="211"/>
      <c r="CF167" s="211"/>
      <c r="CG167" s="211"/>
      <c r="CH167" s="211"/>
      <c r="CI167" s="211"/>
      <c r="CJ167" s="211"/>
      <c r="CK167" s="211"/>
      <c r="CL167" s="211"/>
      <c r="CM167" s="211"/>
      <c r="CN167" s="211"/>
      <c r="CO167" s="211"/>
      <c r="CP167" s="211"/>
      <c r="CQ167" s="211"/>
      <c r="CR167" s="211"/>
      <c r="CS167" s="211"/>
      <c r="CT167" s="211"/>
      <c r="CU167" s="211"/>
      <c r="CV167" s="211"/>
      <c r="CW167" s="211"/>
      <c r="CX167" s="211"/>
      <c r="CY167" s="211"/>
      <c r="CZ167" s="211"/>
      <c r="DA167" s="211"/>
      <c r="DD167" s="213"/>
    </row>
    <row r="168" spans="2:108" s="212" customFormat="1">
      <c r="B168" s="238" t="s">
        <v>22</v>
      </c>
      <c r="C168" s="217" t="s">
        <v>30</v>
      </c>
      <c r="D168" s="217"/>
      <c r="E168" s="239"/>
      <c r="F168" s="314" t="str">
        <f t="shared" si="76"/>
        <v>0</v>
      </c>
      <c r="G168" s="315" t="str">
        <f t="shared" si="75"/>
        <v>0</v>
      </c>
      <c r="H168" s="315" t="str">
        <f t="shared" si="75"/>
        <v>0</v>
      </c>
      <c r="I168" s="315" t="str">
        <f t="shared" si="75"/>
        <v>0</v>
      </c>
      <c r="J168" s="315" t="str">
        <f t="shared" si="75"/>
        <v>0</v>
      </c>
      <c r="K168" s="315" t="str">
        <f t="shared" si="75"/>
        <v>0</v>
      </c>
      <c r="L168" s="315" t="str">
        <f t="shared" si="75"/>
        <v>0</v>
      </c>
      <c r="M168" s="315" t="str">
        <f t="shared" si="75"/>
        <v>0</v>
      </c>
      <c r="N168" s="315" t="str">
        <f t="shared" si="75"/>
        <v>0</v>
      </c>
      <c r="O168" s="315" t="str">
        <f t="shared" si="75"/>
        <v>0</v>
      </c>
      <c r="P168" s="315" t="str">
        <f t="shared" si="75"/>
        <v>0</v>
      </c>
      <c r="Q168" s="315" t="str">
        <f t="shared" si="75"/>
        <v>0</v>
      </c>
      <c r="R168" s="315" t="str">
        <f t="shared" si="75"/>
        <v>0</v>
      </c>
      <c r="S168" s="315" t="str">
        <f t="shared" si="75"/>
        <v>0</v>
      </c>
      <c r="T168" s="316" t="str">
        <f t="shared" si="75"/>
        <v>0</v>
      </c>
      <c r="U168" s="268">
        <v>0</v>
      </c>
      <c r="V168" s="269">
        <v>0</v>
      </c>
      <c r="W168" s="269">
        <v>0</v>
      </c>
      <c r="X168" s="269">
        <v>0</v>
      </c>
      <c r="Y168" s="269">
        <v>0</v>
      </c>
      <c r="Z168" s="269">
        <v>0</v>
      </c>
      <c r="AA168" s="269">
        <v>0</v>
      </c>
      <c r="AB168" s="269">
        <v>0</v>
      </c>
      <c r="AC168" s="269">
        <v>0</v>
      </c>
      <c r="AD168" s="269">
        <v>0</v>
      </c>
      <c r="AE168" s="269">
        <v>0</v>
      </c>
      <c r="AF168" s="269">
        <v>0</v>
      </c>
      <c r="AG168" s="269">
        <v>0</v>
      </c>
      <c r="AH168" s="269">
        <v>0</v>
      </c>
      <c r="AI168" s="270">
        <v>0</v>
      </c>
      <c r="AJ168" s="211"/>
      <c r="AK168" s="211"/>
      <c r="AL168" s="211"/>
      <c r="AM168" s="211"/>
      <c r="AN168" s="211"/>
      <c r="AO168" s="211"/>
      <c r="AP168" s="211"/>
      <c r="AQ168" s="211"/>
      <c r="AR168" s="211"/>
      <c r="AS168" s="211"/>
      <c r="AT168" s="211"/>
      <c r="AU168" s="211"/>
      <c r="AV168" s="211"/>
      <c r="AW168" s="211"/>
      <c r="AX168" s="211"/>
      <c r="AY168" s="211"/>
      <c r="AZ168" s="211"/>
      <c r="BA168" s="211"/>
      <c r="BB168" s="211"/>
      <c r="BC168" s="211"/>
      <c r="BD168" s="211"/>
      <c r="BE168" s="211"/>
      <c r="BF168" s="211"/>
      <c r="BG168" s="211"/>
      <c r="BH168" s="211"/>
      <c r="BI168" s="211"/>
      <c r="BJ168" s="211"/>
      <c r="BK168" s="211"/>
      <c r="BL168" s="211"/>
      <c r="BM168" s="211"/>
      <c r="BN168" s="211"/>
      <c r="BO168" s="211"/>
      <c r="BP168" s="211"/>
      <c r="BQ168" s="211"/>
      <c r="BR168" s="211"/>
      <c r="BS168" s="211"/>
      <c r="BT168" s="211"/>
      <c r="BU168" s="211"/>
      <c r="BV168" s="211"/>
      <c r="BW168" s="211"/>
      <c r="BX168" s="211"/>
      <c r="BY168" s="211"/>
      <c r="BZ168" s="211"/>
      <c r="CA168" s="211"/>
      <c r="CB168" s="211"/>
      <c r="CC168" s="211"/>
      <c r="CD168" s="211"/>
      <c r="CE168" s="211"/>
      <c r="CF168" s="211"/>
      <c r="CG168" s="211"/>
      <c r="CH168" s="211"/>
      <c r="CI168" s="211"/>
      <c r="CJ168" s="211"/>
      <c r="CK168" s="211"/>
      <c r="CL168" s="211"/>
      <c r="CM168" s="211"/>
      <c r="CN168" s="211"/>
      <c r="CO168" s="211"/>
      <c r="CP168" s="211"/>
      <c r="CQ168" s="211"/>
      <c r="CR168" s="211"/>
      <c r="CS168" s="211"/>
      <c r="CT168" s="211"/>
      <c r="CU168" s="211"/>
      <c r="CV168" s="211"/>
      <c r="CW168" s="211"/>
      <c r="CX168" s="211"/>
      <c r="CY168" s="211"/>
      <c r="CZ168" s="211"/>
      <c r="DA168" s="211"/>
      <c r="DD168" s="213"/>
    </row>
    <row r="169" spans="2:108" s="212" customFormat="1">
      <c r="B169" s="236" t="s">
        <v>23</v>
      </c>
      <c r="C169" s="216" t="s">
        <v>31</v>
      </c>
      <c r="D169" s="216"/>
      <c r="E169" s="237"/>
      <c r="F169" s="311" t="str">
        <f t="shared" si="76"/>
        <v>0</v>
      </c>
      <c r="G169" s="312" t="str">
        <f t="shared" si="75"/>
        <v>0</v>
      </c>
      <c r="H169" s="312" t="str">
        <f t="shared" si="75"/>
        <v>0</v>
      </c>
      <c r="I169" s="312" t="str">
        <f t="shared" si="75"/>
        <v>0</v>
      </c>
      <c r="J169" s="312" t="str">
        <f t="shared" si="75"/>
        <v>0</v>
      </c>
      <c r="K169" s="312" t="str">
        <f t="shared" si="75"/>
        <v>0</v>
      </c>
      <c r="L169" s="312" t="str">
        <f t="shared" si="75"/>
        <v>0</v>
      </c>
      <c r="M169" s="312" t="str">
        <f t="shared" si="75"/>
        <v>0</v>
      </c>
      <c r="N169" s="312" t="str">
        <f t="shared" si="75"/>
        <v>0</v>
      </c>
      <c r="O169" s="312" t="str">
        <f t="shared" si="75"/>
        <v>0</v>
      </c>
      <c r="P169" s="312" t="str">
        <f t="shared" si="75"/>
        <v>0</v>
      </c>
      <c r="Q169" s="312" t="str">
        <f t="shared" si="75"/>
        <v>0</v>
      </c>
      <c r="R169" s="312" t="str">
        <f t="shared" si="75"/>
        <v>0</v>
      </c>
      <c r="S169" s="312" t="str">
        <f t="shared" si="75"/>
        <v>0</v>
      </c>
      <c r="T169" s="313" t="str">
        <f t="shared" si="75"/>
        <v>0</v>
      </c>
      <c r="U169" s="265">
        <v>0</v>
      </c>
      <c r="V169" s="266">
        <v>0</v>
      </c>
      <c r="W169" s="266">
        <v>0</v>
      </c>
      <c r="X169" s="266">
        <v>0</v>
      </c>
      <c r="Y169" s="266">
        <v>0</v>
      </c>
      <c r="Z169" s="266">
        <v>0</v>
      </c>
      <c r="AA169" s="266">
        <v>0</v>
      </c>
      <c r="AB169" s="266">
        <v>0</v>
      </c>
      <c r="AC169" s="266">
        <v>0</v>
      </c>
      <c r="AD169" s="266">
        <v>0</v>
      </c>
      <c r="AE169" s="266">
        <v>0</v>
      </c>
      <c r="AF169" s="266">
        <v>0</v>
      </c>
      <c r="AG169" s="266">
        <v>0</v>
      </c>
      <c r="AH169" s="266">
        <v>0</v>
      </c>
      <c r="AI169" s="267">
        <v>0</v>
      </c>
      <c r="AJ169" s="211"/>
      <c r="AK169" s="211"/>
      <c r="AL169" s="211"/>
      <c r="AM169" s="211"/>
      <c r="AN169" s="211"/>
      <c r="AO169" s="211"/>
      <c r="AP169" s="211"/>
      <c r="AQ169" s="211"/>
      <c r="AR169" s="211"/>
      <c r="AS169" s="211"/>
      <c r="AT169" s="211"/>
      <c r="AU169" s="211"/>
      <c r="AV169" s="211"/>
      <c r="AW169" s="211"/>
      <c r="AX169" s="211"/>
      <c r="AY169" s="211"/>
      <c r="AZ169" s="211"/>
      <c r="BA169" s="211"/>
      <c r="BB169" s="211"/>
      <c r="BC169" s="211"/>
      <c r="BD169" s="211"/>
      <c r="BE169" s="211"/>
      <c r="BF169" s="211"/>
      <c r="BG169" s="211"/>
      <c r="BH169" s="211"/>
      <c r="BI169" s="211"/>
      <c r="BJ169" s="211"/>
      <c r="BK169" s="211"/>
      <c r="BL169" s="211"/>
      <c r="BM169" s="211"/>
      <c r="BN169" s="211"/>
      <c r="BO169" s="211"/>
      <c r="BP169" s="211"/>
      <c r="BQ169" s="211"/>
      <c r="BR169" s="211"/>
      <c r="BS169" s="211"/>
      <c r="BT169" s="211"/>
      <c r="BU169" s="211"/>
      <c r="BV169" s="211"/>
      <c r="BW169" s="211"/>
      <c r="BX169" s="211"/>
      <c r="BY169" s="211"/>
      <c r="BZ169" s="211"/>
      <c r="CA169" s="211"/>
      <c r="CB169" s="211"/>
      <c r="CC169" s="211"/>
      <c r="CD169" s="211"/>
      <c r="CE169" s="211"/>
      <c r="CF169" s="211"/>
      <c r="CG169" s="211"/>
      <c r="CH169" s="211"/>
      <c r="CI169" s="211"/>
      <c r="CJ169" s="211"/>
      <c r="CK169" s="211"/>
      <c r="CL169" s="211"/>
      <c r="CM169" s="211"/>
      <c r="CN169" s="211"/>
      <c r="CO169" s="211"/>
      <c r="CP169" s="211"/>
      <c r="CQ169" s="211"/>
      <c r="CR169" s="211"/>
      <c r="CS169" s="211"/>
      <c r="CT169" s="211"/>
      <c r="CU169" s="211"/>
      <c r="CV169" s="211"/>
      <c r="CW169" s="211"/>
      <c r="CX169" s="211"/>
      <c r="CY169" s="211"/>
      <c r="CZ169" s="211"/>
      <c r="DA169" s="211"/>
      <c r="DD169" s="213"/>
    </row>
    <row r="170" spans="2:108" s="212" customFormat="1">
      <c r="B170" s="238" t="s">
        <v>24</v>
      </c>
      <c r="C170" s="217" t="s">
        <v>295</v>
      </c>
      <c r="D170" s="217"/>
      <c r="E170" s="239"/>
      <c r="F170" s="314" t="str">
        <f t="shared" si="76"/>
        <v>0</v>
      </c>
      <c r="G170" s="315" t="str">
        <f t="shared" si="75"/>
        <v>0</v>
      </c>
      <c r="H170" s="315" t="str">
        <f t="shared" si="75"/>
        <v>0</v>
      </c>
      <c r="I170" s="315" t="str">
        <f t="shared" si="75"/>
        <v>0</v>
      </c>
      <c r="J170" s="315" t="str">
        <f t="shared" si="75"/>
        <v>0</v>
      </c>
      <c r="K170" s="315" t="str">
        <f t="shared" si="75"/>
        <v>0</v>
      </c>
      <c r="L170" s="315" t="str">
        <f t="shared" si="75"/>
        <v>0</v>
      </c>
      <c r="M170" s="315" t="str">
        <f t="shared" si="75"/>
        <v>0</v>
      </c>
      <c r="N170" s="315" t="str">
        <f t="shared" si="75"/>
        <v>0</v>
      </c>
      <c r="O170" s="315" t="str">
        <f t="shared" si="75"/>
        <v>0</v>
      </c>
      <c r="P170" s="315" t="str">
        <f t="shared" si="75"/>
        <v>0</v>
      </c>
      <c r="Q170" s="315" t="str">
        <f t="shared" si="75"/>
        <v>0</v>
      </c>
      <c r="R170" s="315" t="str">
        <f t="shared" si="75"/>
        <v>0</v>
      </c>
      <c r="S170" s="315" t="str">
        <f t="shared" si="75"/>
        <v>0</v>
      </c>
      <c r="T170" s="316" t="str">
        <f t="shared" si="75"/>
        <v>0</v>
      </c>
      <c r="U170" s="268">
        <v>0</v>
      </c>
      <c r="V170" s="269">
        <v>0</v>
      </c>
      <c r="W170" s="269">
        <v>0</v>
      </c>
      <c r="X170" s="269">
        <v>0</v>
      </c>
      <c r="Y170" s="269">
        <v>0</v>
      </c>
      <c r="Z170" s="269">
        <v>0</v>
      </c>
      <c r="AA170" s="269">
        <v>0</v>
      </c>
      <c r="AB170" s="269">
        <v>0</v>
      </c>
      <c r="AC170" s="269">
        <v>0</v>
      </c>
      <c r="AD170" s="269">
        <v>0</v>
      </c>
      <c r="AE170" s="269">
        <v>0</v>
      </c>
      <c r="AF170" s="269">
        <v>0</v>
      </c>
      <c r="AG170" s="269">
        <v>0</v>
      </c>
      <c r="AH170" s="269">
        <v>0</v>
      </c>
      <c r="AI170" s="270">
        <v>0</v>
      </c>
      <c r="AJ170" s="211"/>
      <c r="AK170" s="211"/>
      <c r="AL170" s="211"/>
      <c r="AM170" s="211"/>
      <c r="AN170" s="211"/>
      <c r="AO170" s="211"/>
      <c r="AP170" s="211"/>
      <c r="AQ170" s="211"/>
      <c r="AR170" s="211"/>
      <c r="AS170" s="211"/>
      <c r="AT170" s="211"/>
      <c r="AU170" s="211"/>
      <c r="AV170" s="211"/>
      <c r="AW170" s="211"/>
      <c r="AX170" s="211"/>
      <c r="AY170" s="211"/>
      <c r="AZ170" s="211"/>
      <c r="BA170" s="211"/>
      <c r="BB170" s="211"/>
      <c r="BC170" s="211"/>
      <c r="BD170" s="211"/>
      <c r="BE170" s="211"/>
      <c r="BF170" s="211"/>
      <c r="BG170" s="211"/>
      <c r="BH170" s="211"/>
      <c r="BI170" s="211"/>
      <c r="BJ170" s="211"/>
      <c r="BK170" s="211"/>
      <c r="BL170" s="211"/>
      <c r="BM170" s="211"/>
      <c r="BN170" s="211"/>
      <c r="BO170" s="211"/>
      <c r="BP170" s="211"/>
      <c r="BQ170" s="211"/>
      <c r="BR170" s="211"/>
      <c r="BS170" s="211"/>
      <c r="BT170" s="211"/>
      <c r="BU170" s="211"/>
      <c r="BV170" s="211"/>
      <c r="BW170" s="211"/>
      <c r="BX170" s="211"/>
      <c r="BY170" s="211"/>
      <c r="BZ170" s="211"/>
      <c r="CA170" s="211"/>
      <c r="CB170" s="211"/>
      <c r="CC170" s="211"/>
      <c r="CD170" s="211"/>
      <c r="CE170" s="211"/>
      <c r="CF170" s="211"/>
      <c r="CG170" s="211"/>
      <c r="CH170" s="211"/>
      <c r="CI170" s="211"/>
      <c r="CJ170" s="211"/>
      <c r="CK170" s="211"/>
      <c r="CL170" s="211"/>
      <c r="CM170" s="211"/>
      <c r="CN170" s="211"/>
      <c r="CO170" s="211"/>
      <c r="CP170" s="211"/>
      <c r="CQ170" s="211"/>
      <c r="CR170" s="211"/>
      <c r="CS170" s="211"/>
      <c r="CT170" s="211"/>
      <c r="CU170" s="211"/>
      <c r="CV170" s="211"/>
      <c r="CW170" s="211"/>
      <c r="CX170" s="211"/>
      <c r="CY170" s="211"/>
      <c r="CZ170" s="211"/>
      <c r="DA170" s="211"/>
      <c r="DD170" s="213"/>
    </row>
    <row r="171" spans="2:108" s="212" customFormat="1">
      <c r="B171" s="236" t="s">
        <v>298</v>
      </c>
      <c r="C171" s="216" t="s">
        <v>35</v>
      </c>
      <c r="D171" s="216"/>
      <c r="E171" s="237"/>
      <c r="F171" s="311" t="str">
        <f t="shared" si="76"/>
        <v>0</v>
      </c>
      <c r="G171" s="312" t="str">
        <f t="shared" si="75"/>
        <v>0</v>
      </c>
      <c r="H171" s="312" t="str">
        <f t="shared" si="75"/>
        <v>0</v>
      </c>
      <c r="I171" s="312" t="str">
        <f t="shared" si="75"/>
        <v>0</v>
      </c>
      <c r="J171" s="312" t="str">
        <f t="shared" si="75"/>
        <v>0</v>
      </c>
      <c r="K171" s="312" t="str">
        <f t="shared" si="75"/>
        <v>0</v>
      </c>
      <c r="L171" s="312" t="str">
        <f t="shared" si="75"/>
        <v>0</v>
      </c>
      <c r="M171" s="312" t="str">
        <f t="shared" si="75"/>
        <v>0</v>
      </c>
      <c r="N171" s="312" t="str">
        <f t="shared" si="75"/>
        <v>0</v>
      </c>
      <c r="O171" s="312" t="str">
        <f t="shared" si="75"/>
        <v>0</v>
      </c>
      <c r="P171" s="312" t="str">
        <f t="shared" si="75"/>
        <v>0</v>
      </c>
      <c r="Q171" s="312" t="str">
        <f t="shared" si="75"/>
        <v>0</v>
      </c>
      <c r="R171" s="312" t="str">
        <f t="shared" si="75"/>
        <v>0</v>
      </c>
      <c r="S171" s="312" t="str">
        <f t="shared" si="75"/>
        <v>0</v>
      </c>
      <c r="T171" s="313" t="str">
        <f t="shared" si="75"/>
        <v>0</v>
      </c>
      <c r="U171" s="265">
        <v>0</v>
      </c>
      <c r="V171" s="266">
        <v>0</v>
      </c>
      <c r="W171" s="266">
        <v>0</v>
      </c>
      <c r="X171" s="266">
        <v>0</v>
      </c>
      <c r="Y171" s="266">
        <v>0</v>
      </c>
      <c r="Z171" s="266">
        <v>0</v>
      </c>
      <c r="AA171" s="266">
        <v>0</v>
      </c>
      <c r="AB171" s="266">
        <v>0</v>
      </c>
      <c r="AC171" s="266">
        <v>0</v>
      </c>
      <c r="AD171" s="266">
        <v>0</v>
      </c>
      <c r="AE171" s="266">
        <v>0</v>
      </c>
      <c r="AF171" s="266">
        <v>0</v>
      </c>
      <c r="AG171" s="266">
        <v>0</v>
      </c>
      <c r="AH171" s="266">
        <v>0</v>
      </c>
      <c r="AI171" s="267">
        <v>0</v>
      </c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211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  <c r="BO171" s="211"/>
      <c r="BP171" s="211"/>
      <c r="BQ171" s="211"/>
      <c r="BR171" s="211"/>
      <c r="BS171" s="211"/>
      <c r="BT171" s="211"/>
      <c r="BU171" s="211"/>
      <c r="BV171" s="211"/>
      <c r="BW171" s="211"/>
      <c r="BX171" s="211"/>
      <c r="BY171" s="211"/>
      <c r="BZ171" s="211"/>
      <c r="CA171" s="211"/>
      <c r="CB171" s="211"/>
      <c r="CC171" s="211"/>
      <c r="CD171" s="211"/>
      <c r="CE171" s="211"/>
      <c r="CF171" s="211"/>
      <c r="CG171" s="211"/>
      <c r="CH171" s="211"/>
      <c r="CI171" s="211"/>
      <c r="CJ171" s="211"/>
      <c r="CK171" s="211"/>
      <c r="CL171" s="211"/>
      <c r="CM171" s="211"/>
      <c r="CN171" s="211"/>
      <c r="CO171" s="211"/>
      <c r="CP171" s="211"/>
      <c r="CQ171" s="211"/>
      <c r="CR171" s="211"/>
      <c r="CS171" s="211"/>
      <c r="CT171" s="211"/>
      <c r="CU171" s="211"/>
      <c r="CV171" s="211"/>
      <c r="CW171" s="211"/>
      <c r="CX171" s="211"/>
      <c r="CY171" s="211"/>
      <c r="CZ171" s="211"/>
      <c r="DA171" s="211"/>
      <c r="DD171" s="213"/>
    </row>
    <row r="172" spans="2:108" s="212" customFormat="1">
      <c r="B172" s="238" t="s">
        <v>299</v>
      </c>
      <c r="C172" s="217" t="s">
        <v>37</v>
      </c>
      <c r="D172" s="217"/>
      <c r="E172" s="239"/>
      <c r="F172" s="314" t="str">
        <f t="shared" si="76"/>
        <v>0</v>
      </c>
      <c r="G172" s="315" t="str">
        <f t="shared" si="75"/>
        <v>0</v>
      </c>
      <c r="H172" s="315" t="str">
        <f t="shared" si="75"/>
        <v>0</v>
      </c>
      <c r="I172" s="315" t="str">
        <f t="shared" si="75"/>
        <v>0</v>
      </c>
      <c r="J172" s="315" t="str">
        <f t="shared" si="75"/>
        <v>0</v>
      </c>
      <c r="K172" s="315" t="str">
        <f t="shared" si="75"/>
        <v>0</v>
      </c>
      <c r="L172" s="315" t="str">
        <f t="shared" si="75"/>
        <v>0</v>
      </c>
      <c r="M172" s="315" t="str">
        <f t="shared" si="75"/>
        <v>0</v>
      </c>
      <c r="N172" s="315" t="str">
        <f t="shared" si="75"/>
        <v>0</v>
      </c>
      <c r="O172" s="315" t="str">
        <f t="shared" si="75"/>
        <v>0</v>
      </c>
      <c r="P172" s="315" t="str">
        <f t="shared" si="75"/>
        <v>0</v>
      </c>
      <c r="Q172" s="315" t="str">
        <f t="shared" si="75"/>
        <v>0</v>
      </c>
      <c r="R172" s="315" t="str">
        <f t="shared" si="75"/>
        <v>0</v>
      </c>
      <c r="S172" s="315" t="str">
        <f t="shared" si="75"/>
        <v>0</v>
      </c>
      <c r="T172" s="316" t="str">
        <f t="shared" si="75"/>
        <v>0</v>
      </c>
      <c r="U172" s="268">
        <v>0</v>
      </c>
      <c r="V172" s="269">
        <v>0</v>
      </c>
      <c r="W172" s="269">
        <v>0</v>
      </c>
      <c r="X172" s="269">
        <v>0</v>
      </c>
      <c r="Y172" s="269">
        <v>0</v>
      </c>
      <c r="Z172" s="269">
        <v>0</v>
      </c>
      <c r="AA172" s="269">
        <v>0</v>
      </c>
      <c r="AB172" s="269">
        <v>0</v>
      </c>
      <c r="AC172" s="269">
        <v>0</v>
      </c>
      <c r="AD172" s="269">
        <v>0</v>
      </c>
      <c r="AE172" s="269">
        <v>0</v>
      </c>
      <c r="AF172" s="269">
        <v>0</v>
      </c>
      <c r="AG172" s="269">
        <v>0</v>
      </c>
      <c r="AH172" s="269">
        <v>0</v>
      </c>
      <c r="AI172" s="270">
        <v>0</v>
      </c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211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  <c r="BO172" s="211"/>
      <c r="BP172" s="211"/>
      <c r="BQ172" s="211"/>
      <c r="BR172" s="211"/>
      <c r="BS172" s="211"/>
      <c r="BT172" s="211"/>
      <c r="BU172" s="211"/>
      <c r="BV172" s="211"/>
      <c r="BW172" s="211"/>
      <c r="BX172" s="211"/>
      <c r="BY172" s="211"/>
      <c r="BZ172" s="211"/>
      <c r="CA172" s="211"/>
      <c r="CB172" s="211"/>
      <c r="CC172" s="211"/>
      <c r="CD172" s="211"/>
      <c r="CE172" s="211"/>
      <c r="CF172" s="211"/>
      <c r="CG172" s="211"/>
      <c r="CH172" s="211"/>
      <c r="CI172" s="211"/>
      <c r="CJ172" s="211"/>
      <c r="CK172" s="211"/>
      <c r="CL172" s="211"/>
      <c r="CM172" s="211"/>
      <c r="CN172" s="211"/>
      <c r="CO172" s="211"/>
      <c r="CP172" s="211"/>
      <c r="CQ172" s="211"/>
      <c r="CR172" s="211"/>
      <c r="CS172" s="211"/>
      <c r="CT172" s="211"/>
      <c r="CU172" s="211"/>
      <c r="CV172" s="211"/>
      <c r="CW172" s="211"/>
      <c r="CX172" s="211"/>
      <c r="CY172" s="211"/>
      <c r="CZ172" s="211"/>
      <c r="DA172" s="211"/>
      <c r="DD172" s="213"/>
    </row>
    <row r="173" spans="2:108" s="212" customFormat="1">
      <c r="B173" s="236" t="s">
        <v>300</v>
      </c>
      <c r="C173" s="216" t="s">
        <v>39</v>
      </c>
      <c r="D173" s="216"/>
      <c r="E173" s="237"/>
      <c r="F173" s="311" t="str">
        <f t="shared" si="76"/>
        <v>0</v>
      </c>
      <c r="G173" s="312" t="str">
        <f t="shared" si="75"/>
        <v>0</v>
      </c>
      <c r="H173" s="312" t="str">
        <f t="shared" si="75"/>
        <v>0</v>
      </c>
      <c r="I173" s="312" t="str">
        <f t="shared" si="75"/>
        <v>0</v>
      </c>
      <c r="J173" s="312" t="str">
        <f t="shared" si="75"/>
        <v>0</v>
      </c>
      <c r="K173" s="312" t="str">
        <f t="shared" si="75"/>
        <v>0</v>
      </c>
      <c r="L173" s="312" t="str">
        <f t="shared" si="75"/>
        <v>0</v>
      </c>
      <c r="M173" s="312" t="str">
        <f t="shared" si="75"/>
        <v>0</v>
      </c>
      <c r="N173" s="312" t="str">
        <f t="shared" si="75"/>
        <v>0</v>
      </c>
      <c r="O173" s="312" t="str">
        <f t="shared" si="75"/>
        <v>0</v>
      </c>
      <c r="P173" s="312" t="str">
        <f t="shared" si="75"/>
        <v>0</v>
      </c>
      <c r="Q173" s="312" t="str">
        <f t="shared" si="75"/>
        <v>0</v>
      </c>
      <c r="R173" s="312" t="str">
        <f t="shared" si="75"/>
        <v>0</v>
      </c>
      <c r="S173" s="312" t="str">
        <f t="shared" si="75"/>
        <v>0</v>
      </c>
      <c r="T173" s="313" t="str">
        <f t="shared" si="75"/>
        <v>0</v>
      </c>
      <c r="U173" s="265">
        <v>0</v>
      </c>
      <c r="V173" s="266">
        <v>0</v>
      </c>
      <c r="W173" s="266">
        <v>0</v>
      </c>
      <c r="X173" s="266">
        <v>0</v>
      </c>
      <c r="Y173" s="266">
        <v>0</v>
      </c>
      <c r="Z173" s="266">
        <v>0</v>
      </c>
      <c r="AA173" s="266">
        <v>0</v>
      </c>
      <c r="AB173" s="266">
        <v>0</v>
      </c>
      <c r="AC173" s="266">
        <v>0</v>
      </c>
      <c r="AD173" s="266">
        <v>0</v>
      </c>
      <c r="AE173" s="266">
        <v>0</v>
      </c>
      <c r="AF173" s="266">
        <v>0</v>
      </c>
      <c r="AG173" s="266">
        <v>0</v>
      </c>
      <c r="AH173" s="266">
        <v>0</v>
      </c>
      <c r="AI173" s="267">
        <v>0</v>
      </c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211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  <c r="BO173" s="211"/>
      <c r="BP173" s="211"/>
      <c r="BQ173" s="211"/>
      <c r="BR173" s="211"/>
      <c r="BS173" s="211"/>
      <c r="BT173" s="211"/>
      <c r="BU173" s="211"/>
      <c r="BV173" s="211"/>
      <c r="BW173" s="211"/>
      <c r="BX173" s="211"/>
      <c r="BY173" s="211"/>
      <c r="BZ173" s="211"/>
      <c r="CA173" s="211"/>
      <c r="CB173" s="211"/>
      <c r="CC173" s="211"/>
      <c r="CD173" s="211"/>
      <c r="CE173" s="211"/>
      <c r="CF173" s="211"/>
      <c r="CG173" s="211"/>
      <c r="CH173" s="211"/>
      <c r="CI173" s="211"/>
      <c r="CJ173" s="211"/>
      <c r="CK173" s="211"/>
      <c r="CL173" s="211"/>
      <c r="CM173" s="211"/>
      <c r="CN173" s="211"/>
      <c r="CO173" s="211"/>
      <c r="CP173" s="211"/>
      <c r="CQ173" s="211"/>
      <c r="CR173" s="211"/>
      <c r="CS173" s="211"/>
      <c r="CT173" s="211"/>
      <c r="CU173" s="211"/>
      <c r="CV173" s="211"/>
      <c r="CW173" s="211"/>
      <c r="CX173" s="211"/>
      <c r="CY173" s="211"/>
      <c r="CZ173" s="211"/>
      <c r="DA173" s="211"/>
      <c r="DD173" s="213"/>
    </row>
    <row r="174" spans="2:108" s="212" customFormat="1">
      <c r="B174" s="238" t="s">
        <v>301</v>
      </c>
      <c r="C174" s="217" t="s">
        <v>302</v>
      </c>
      <c r="D174" s="217"/>
      <c r="E174" s="239"/>
      <c r="F174" s="314" t="str">
        <f t="shared" si="76"/>
        <v>0</v>
      </c>
      <c r="G174" s="315" t="str">
        <f t="shared" si="75"/>
        <v>0</v>
      </c>
      <c r="H174" s="315" t="str">
        <f t="shared" si="75"/>
        <v>0</v>
      </c>
      <c r="I174" s="315" t="str">
        <f t="shared" si="75"/>
        <v>0</v>
      </c>
      <c r="J174" s="315" t="str">
        <f t="shared" ref="J174:T187" si="77">IFERROR(IF(AND($AB174&gt;0,Y174&gt;0),Y174/$AB174-1,(Y174-($AB174))/ABS($AB174)),"0")</f>
        <v>0</v>
      </c>
      <c r="K174" s="315" t="str">
        <f t="shared" si="77"/>
        <v>0</v>
      </c>
      <c r="L174" s="315" t="str">
        <f t="shared" si="77"/>
        <v>0</v>
      </c>
      <c r="M174" s="315" t="str">
        <f t="shared" si="77"/>
        <v>0</v>
      </c>
      <c r="N174" s="315" t="str">
        <f t="shared" si="77"/>
        <v>0</v>
      </c>
      <c r="O174" s="315" t="str">
        <f t="shared" si="77"/>
        <v>0</v>
      </c>
      <c r="P174" s="315" t="str">
        <f t="shared" si="77"/>
        <v>0</v>
      </c>
      <c r="Q174" s="315" t="str">
        <f t="shared" si="77"/>
        <v>0</v>
      </c>
      <c r="R174" s="315" t="str">
        <f t="shared" si="77"/>
        <v>0</v>
      </c>
      <c r="S174" s="315" t="str">
        <f t="shared" si="77"/>
        <v>0</v>
      </c>
      <c r="T174" s="316" t="str">
        <f t="shared" si="77"/>
        <v>0</v>
      </c>
      <c r="U174" s="268">
        <v>0</v>
      </c>
      <c r="V174" s="269">
        <v>0</v>
      </c>
      <c r="W174" s="269">
        <v>0</v>
      </c>
      <c r="X174" s="269">
        <v>0</v>
      </c>
      <c r="Y174" s="269">
        <v>0</v>
      </c>
      <c r="Z174" s="269">
        <v>0</v>
      </c>
      <c r="AA174" s="269">
        <v>0</v>
      </c>
      <c r="AB174" s="269">
        <v>0</v>
      </c>
      <c r="AC174" s="269">
        <v>0</v>
      </c>
      <c r="AD174" s="269">
        <v>0</v>
      </c>
      <c r="AE174" s="269">
        <v>0</v>
      </c>
      <c r="AF174" s="269">
        <v>0</v>
      </c>
      <c r="AG174" s="269">
        <v>0</v>
      </c>
      <c r="AH174" s="269">
        <v>0</v>
      </c>
      <c r="AI174" s="270">
        <v>0</v>
      </c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211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  <c r="BO174" s="211"/>
      <c r="BP174" s="211"/>
      <c r="BQ174" s="211"/>
      <c r="BR174" s="211"/>
      <c r="BS174" s="211"/>
      <c r="BT174" s="211"/>
      <c r="BU174" s="211"/>
      <c r="BV174" s="211"/>
      <c r="BW174" s="211"/>
      <c r="BX174" s="211"/>
      <c r="BY174" s="211"/>
      <c r="BZ174" s="211"/>
      <c r="CA174" s="211"/>
      <c r="CB174" s="211"/>
      <c r="CC174" s="211"/>
      <c r="CD174" s="211"/>
      <c r="CE174" s="211"/>
      <c r="CF174" s="211"/>
      <c r="CG174" s="211"/>
      <c r="CH174" s="211"/>
      <c r="CI174" s="211"/>
      <c r="CJ174" s="211"/>
      <c r="CK174" s="211"/>
      <c r="CL174" s="211"/>
      <c r="CM174" s="211"/>
      <c r="CN174" s="211"/>
      <c r="CO174" s="211"/>
      <c r="CP174" s="211"/>
      <c r="CQ174" s="211"/>
      <c r="CR174" s="211"/>
      <c r="CS174" s="211"/>
      <c r="CT174" s="211"/>
      <c r="CU174" s="211"/>
      <c r="CV174" s="211"/>
      <c r="CW174" s="211"/>
      <c r="CX174" s="211"/>
      <c r="CY174" s="211"/>
      <c r="CZ174" s="211"/>
      <c r="DA174" s="211"/>
      <c r="DD174" s="213"/>
    </row>
    <row r="175" spans="2:108" s="212" customFormat="1">
      <c r="B175" s="236" t="s">
        <v>303</v>
      </c>
      <c r="C175" s="216" t="s">
        <v>47</v>
      </c>
      <c r="D175" s="216"/>
      <c r="E175" s="237"/>
      <c r="F175" s="311" t="str">
        <f t="shared" si="76"/>
        <v>0</v>
      </c>
      <c r="G175" s="312" t="str">
        <f t="shared" si="76"/>
        <v>0</v>
      </c>
      <c r="H175" s="312" t="str">
        <f t="shared" si="76"/>
        <v>0</v>
      </c>
      <c r="I175" s="312" t="str">
        <f t="shared" si="76"/>
        <v>0</v>
      </c>
      <c r="J175" s="312" t="str">
        <f t="shared" si="77"/>
        <v>0</v>
      </c>
      <c r="K175" s="312" t="str">
        <f t="shared" si="77"/>
        <v>0</v>
      </c>
      <c r="L175" s="312" t="str">
        <f t="shared" si="77"/>
        <v>0</v>
      </c>
      <c r="M175" s="312" t="str">
        <f t="shared" si="77"/>
        <v>0</v>
      </c>
      <c r="N175" s="312" t="str">
        <f t="shared" si="77"/>
        <v>0</v>
      </c>
      <c r="O175" s="312" t="str">
        <f t="shared" si="77"/>
        <v>0</v>
      </c>
      <c r="P175" s="312" t="str">
        <f t="shared" si="77"/>
        <v>0</v>
      </c>
      <c r="Q175" s="312" t="str">
        <f t="shared" si="77"/>
        <v>0</v>
      </c>
      <c r="R175" s="312" t="str">
        <f t="shared" si="77"/>
        <v>0</v>
      </c>
      <c r="S175" s="312" t="str">
        <f t="shared" si="77"/>
        <v>0</v>
      </c>
      <c r="T175" s="313" t="str">
        <f t="shared" si="77"/>
        <v>0</v>
      </c>
      <c r="U175" s="265">
        <v>0</v>
      </c>
      <c r="V175" s="266">
        <v>0</v>
      </c>
      <c r="W175" s="266">
        <v>0</v>
      </c>
      <c r="X175" s="266">
        <v>0</v>
      </c>
      <c r="Y175" s="266">
        <v>0</v>
      </c>
      <c r="Z175" s="266">
        <v>0</v>
      </c>
      <c r="AA175" s="266">
        <v>0</v>
      </c>
      <c r="AB175" s="266">
        <v>0</v>
      </c>
      <c r="AC175" s="266">
        <v>0</v>
      </c>
      <c r="AD175" s="266">
        <v>0</v>
      </c>
      <c r="AE175" s="266">
        <v>0</v>
      </c>
      <c r="AF175" s="266">
        <v>0</v>
      </c>
      <c r="AG175" s="266">
        <v>0</v>
      </c>
      <c r="AH175" s="266">
        <v>0</v>
      </c>
      <c r="AI175" s="267">
        <v>0</v>
      </c>
      <c r="AJ175" s="211"/>
      <c r="AK175" s="211"/>
      <c r="AL175" s="211"/>
      <c r="AM175" s="211"/>
      <c r="AN175" s="211"/>
      <c r="AO175" s="211"/>
      <c r="AP175" s="211"/>
      <c r="AQ175" s="211"/>
      <c r="AR175" s="211"/>
      <c r="AS175" s="211"/>
      <c r="AT175" s="211"/>
      <c r="AU175" s="211"/>
      <c r="AV175" s="211"/>
      <c r="AW175" s="211"/>
      <c r="AX175" s="211"/>
      <c r="AY175" s="211"/>
      <c r="AZ175" s="211"/>
      <c r="BA175" s="211"/>
      <c r="BB175" s="211"/>
      <c r="BC175" s="211"/>
      <c r="BD175" s="211"/>
      <c r="BE175" s="211"/>
      <c r="BF175" s="211"/>
      <c r="BG175" s="211"/>
      <c r="BH175" s="211"/>
      <c r="BI175" s="211"/>
      <c r="BJ175" s="211"/>
      <c r="BK175" s="211"/>
      <c r="BL175" s="211"/>
      <c r="BM175" s="211"/>
      <c r="BN175" s="211"/>
      <c r="BO175" s="211"/>
      <c r="BP175" s="211"/>
      <c r="BQ175" s="211"/>
      <c r="BR175" s="211"/>
      <c r="BS175" s="211"/>
      <c r="BT175" s="211"/>
      <c r="BU175" s="211"/>
      <c r="BV175" s="211"/>
      <c r="BW175" s="211"/>
      <c r="BX175" s="211"/>
      <c r="BY175" s="211"/>
      <c r="BZ175" s="211"/>
      <c r="CA175" s="211"/>
      <c r="CB175" s="211"/>
      <c r="CC175" s="211"/>
      <c r="CD175" s="211"/>
      <c r="CE175" s="211"/>
      <c r="CF175" s="211"/>
      <c r="CG175" s="211"/>
      <c r="CH175" s="211"/>
      <c r="CI175" s="211"/>
      <c r="CJ175" s="211"/>
      <c r="CK175" s="211"/>
      <c r="CL175" s="211"/>
      <c r="CM175" s="211"/>
      <c r="CN175" s="211"/>
      <c r="CO175" s="211"/>
      <c r="CP175" s="211"/>
      <c r="CQ175" s="211"/>
      <c r="CR175" s="211"/>
      <c r="CS175" s="211"/>
      <c r="CT175" s="211"/>
      <c r="CU175" s="211"/>
      <c r="CV175" s="211"/>
      <c r="CW175" s="211"/>
      <c r="CX175" s="211"/>
      <c r="CY175" s="211"/>
      <c r="CZ175" s="211"/>
      <c r="DA175" s="211"/>
      <c r="DD175" s="213"/>
    </row>
    <row r="176" spans="2:108" s="212" customFormat="1">
      <c r="B176" s="238" t="s">
        <v>304</v>
      </c>
      <c r="C176" s="217" t="s">
        <v>45</v>
      </c>
      <c r="D176" s="217"/>
      <c r="E176" s="239"/>
      <c r="F176" s="314" t="str">
        <f t="shared" si="76"/>
        <v>0</v>
      </c>
      <c r="G176" s="315" t="str">
        <f t="shared" si="76"/>
        <v>0</v>
      </c>
      <c r="H176" s="315" t="str">
        <f t="shared" si="76"/>
        <v>0</v>
      </c>
      <c r="I176" s="315" t="str">
        <f t="shared" si="76"/>
        <v>0</v>
      </c>
      <c r="J176" s="315" t="str">
        <f t="shared" si="77"/>
        <v>0</v>
      </c>
      <c r="K176" s="315" t="str">
        <f t="shared" si="77"/>
        <v>0</v>
      </c>
      <c r="L176" s="315" t="str">
        <f t="shared" si="77"/>
        <v>0</v>
      </c>
      <c r="M176" s="315" t="str">
        <f t="shared" si="77"/>
        <v>0</v>
      </c>
      <c r="N176" s="315" t="str">
        <f t="shared" si="77"/>
        <v>0</v>
      </c>
      <c r="O176" s="315" t="str">
        <f t="shared" si="77"/>
        <v>0</v>
      </c>
      <c r="P176" s="315" t="str">
        <f t="shared" si="77"/>
        <v>0</v>
      </c>
      <c r="Q176" s="315" t="str">
        <f t="shared" si="77"/>
        <v>0</v>
      </c>
      <c r="R176" s="315" t="str">
        <f t="shared" si="77"/>
        <v>0</v>
      </c>
      <c r="S176" s="315" t="str">
        <f t="shared" si="77"/>
        <v>0</v>
      </c>
      <c r="T176" s="316" t="str">
        <f t="shared" si="77"/>
        <v>0</v>
      </c>
      <c r="U176" s="268">
        <v>0</v>
      </c>
      <c r="V176" s="269">
        <v>0</v>
      </c>
      <c r="W176" s="269">
        <v>0</v>
      </c>
      <c r="X176" s="269">
        <v>0</v>
      </c>
      <c r="Y176" s="269">
        <v>0</v>
      </c>
      <c r="Z176" s="269">
        <v>0</v>
      </c>
      <c r="AA176" s="269">
        <v>0</v>
      </c>
      <c r="AB176" s="269">
        <v>0</v>
      </c>
      <c r="AC176" s="269">
        <v>0</v>
      </c>
      <c r="AD176" s="269">
        <v>0</v>
      </c>
      <c r="AE176" s="269">
        <v>0</v>
      </c>
      <c r="AF176" s="269">
        <v>0</v>
      </c>
      <c r="AG176" s="269">
        <v>0</v>
      </c>
      <c r="AH176" s="269">
        <v>0</v>
      </c>
      <c r="AI176" s="270">
        <v>0</v>
      </c>
      <c r="AJ176" s="211"/>
      <c r="AK176" s="211"/>
      <c r="AL176" s="211"/>
      <c r="AM176" s="211"/>
      <c r="AN176" s="211"/>
      <c r="AO176" s="211"/>
      <c r="AP176" s="211"/>
      <c r="AQ176" s="211"/>
      <c r="AR176" s="211"/>
      <c r="AS176" s="211"/>
      <c r="AT176" s="211"/>
      <c r="AU176" s="211"/>
      <c r="AV176" s="211"/>
      <c r="AW176" s="211"/>
      <c r="AX176" s="211"/>
      <c r="AY176" s="211"/>
      <c r="AZ176" s="211"/>
      <c r="BA176" s="211"/>
      <c r="BB176" s="211"/>
      <c r="BC176" s="211"/>
      <c r="BD176" s="211"/>
      <c r="BE176" s="211"/>
      <c r="BF176" s="211"/>
      <c r="BG176" s="211"/>
      <c r="BH176" s="211"/>
      <c r="BI176" s="211"/>
      <c r="BJ176" s="211"/>
      <c r="BK176" s="211"/>
      <c r="BL176" s="211"/>
      <c r="BM176" s="211"/>
      <c r="BN176" s="211"/>
      <c r="BO176" s="211"/>
      <c r="BP176" s="211"/>
      <c r="BQ176" s="211"/>
      <c r="BR176" s="211"/>
      <c r="BS176" s="211"/>
      <c r="BT176" s="211"/>
      <c r="BU176" s="211"/>
      <c r="BV176" s="211"/>
      <c r="BW176" s="211"/>
      <c r="BX176" s="211"/>
      <c r="BY176" s="211"/>
      <c r="BZ176" s="211"/>
      <c r="CA176" s="211"/>
      <c r="CB176" s="211"/>
      <c r="CC176" s="211"/>
      <c r="CD176" s="211"/>
      <c r="CE176" s="211"/>
      <c r="CF176" s="211"/>
      <c r="CG176" s="211"/>
      <c r="CH176" s="211"/>
      <c r="CI176" s="211"/>
      <c r="CJ176" s="211"/>
      <c r="CK176" s="211"/>
      <c r="CL176" s="211"/>
      <c r="CM176" s="211"/>
      <c r="CN176" s="211"/>
      <c r="CO176" s="211"/>
      <c r="CP176" s="211"/>
      <c r="CQ176" s="211"/>
      <c r="CR176" s="211"/>
      <c r="CS176" s="211"/>
      <c r="CT176" s="211"/>
      <c r="CU176" s="211"/>
      <c r="CV176" s="211"/>
      <c r="CW176" s="211"/>
      <c r="CX176" s="211"/>
      <c r="CY176" s="211"/>
      <c r="CZ176" s="211"/>
      <c r="DA176" s="211"/>
      <c r="DD176" s="213"/>
    </row>
    <row r="177" spans="2:108" s="212" customFormat="1">
      <c r="B177" s="236" t="s">
        <v>305</v>
      </c>
      <c r="C177" s="216" t="s">
        <v>306</v>
      </c>
      <c r="D177" s="216"/>
      <c r="E177" s="237"/>
      <c r="F177" s="311" t="str">
        <f t="shared" si="76"/>
        <v>0</v>
      </c>
      <c r="G177" s="312" t="str">
        <f t="shared" si="76"/>
        <v>0</v>
      </c>
      <c r="H177" s="312" t="str">
        <f t="shared" si="76"/>
        <v>0</v>
      </c>
      <c r="I177" s="312" t="str">
        <f t="shared" si="76"/>
        <v>0</v>
      </c>
      <c r="J177" s="312" t="str">
        <f t="shared" si="77"/>
        <v>0</v>
      </c>
      <c r="K177" s="312" t="str">
        <f t="shared" si="77"/>
        <v>0</v>
      </c>
      <c r="L177" s="312" t="str">
        <f t="shared" si="77"/>
        <v>0</v>
      </c>
      <c r="M177" s="312" t="str">
        <f t="shared" si="77"/>
        <v>0</v>
      </c>
      <c r="N177" s="312" t="str">
        <f t="shared" si="77"/>
        <v>0</v>
      </c>
      <c r="O177" s="312" t="str">
        <f t="shared" si="77"/>
        <v>0</v>
      </c>
      <c r="P177" s="312" t="str">
        <f t="shared" si="77"/>
        <v>0</v>
      </c>
      <c r="Q177" s="312" t="str">
        <f t="shared" si="77"/>
        <v>0</v>
      </c>
      <c r="R177" s="312" t="str">
        <f t="shared" si="77"/>
        <v>0</v>
      </c>
      <c r="S177" s="312" t="str">
        <f t="shared" si="77"/>
        <v>0</v>
      </c>
      <c r="T177" s="313" t="str">
        <f t="shared" si="77"/>
        <v>0</v>
      </c>
      <c r="U177" s="265">
        <v>0</v>
      </c>
      <c r="V177" s="266">
        <v>0</v>
      </c>
      <c r="W177" s="266">
        <v>0</v>
      </c>
      <c r="X177" s="266">
        <v>0</v>
      </c>
      <c r="Y177" s="266">
        <v>0</v>
      </c>
      <c r="Z177" s="266">
        <v>0</v>
      </c>
      <c r="AA177" s="266">
        <v>0</v>
      </c>
      <c r="AB177" s="266">
        <v>0</v>
      </c>
      <c r="AC177" s="266">
        <v>0</v>
      </c>
      <c r="AD177" s="266">
        <v>0</v>
      </c>
      <c r="AE177" s="266">
        <v>0</v>
      </c>
      <c r="AF177" s="266">
        <v>0</v>
      </c>
      <c r="AG177" s="266">
        <v>0</v>
      </c>
      <c r="AH177" s="266">
        <v>0</v>
      </c>
      <c r="AI177" s="267">
        <v>0</v>
      </c>
      <c r="AJ177" s="211"/>
      <c r="AK177" s="211"/>
      <c r="AL177" s="211"/>
      <c r="AM177" s="211"/>
      <c r="AN177" s="211"/>
      <c r="AO177" s="211"/>
      <c r="AP177" s="211"/>
      <c r="AQ177" s="211"/>
      <c r="AR177" s="211"/>
      <c r="AS177" s="211"/>
      <c r="AT177" s="211"/>
      <c r="AU177" s="211"/>
      <c r="AV177" s="211"/>
      <c r="AW177" s="211"/>
      <c r="AX177" s="211"/>
      <c r="AY177" s="211"/>
      <c r="AZ177" s="211"/>
      <c r="BA177" s="211"/>
      <c r="BB177" s="211"/>
      <c r="BC177" s="211"/>
      <c r="BD177" s="211"/>
      <c r="BE177" s="211"/>
      <c r="BF177" s="211"/>
      <c r="BG177" s="211"/>
      <c r="BH177" s="211"/>
      <c r="BI177" s="211"/>
      <c r="BJ177" s="211"/>
      <c r="BK177" s="211"/>
      <c r="BL177" s="211"/>
      <c r="BM177" s="211"/>
      <c r="BN177" s="211"/>
      <c r="BO177" s="211"/>
      <c r="BP177" s="211"/>
      <c r="BQ177" s="211"/>
      <c r="BR177" s="211"/>
      <c r="BS177" s="211"/>
      <c r="BT177" s="211"/>
      <c r="BU177" s="211"/>
      <c r="BV177" s="211"/>
      <c r="BW177" s="211"/>
      <c r="BX177" s="211"/>
      <c r="BY177" s="211"/>
      <c r="BZ177" s="211"/>
      <c r="CA177" s="211"/>
      <c r="CB177" s="211"/>
      <c r="CC177" s="211"/>
      <c r="CD177" s="211"/>
      <c r="CE177" s="211"/>
      <c r="CF177" s="211"/>
      <c r="CG177" s="211"/>
      <c r="CH177" s="211"/>
      <c r="CI177" s="211"/>
      <c r="CJ177" s="211"/>
      <c r="CK177" s="211"/>
      <c r="CL177" s="211"/>
      <c r="CM177" s="211"/>
      <c r="CN177" s="211"/>
      <c r="CO177" s="211"/>
      <c r="CP177" s="211"/>
      <c r="CQ177" s="211"/>
      <c r="CR177" s="211"/>
      <c r="CS177" s="211"/>
      <c r="CT177" s="211"/>
      <c r="CU177" s="211"/>
      <c r="CV177" s="211"/>
      <c r="CW177" s="211"/>
      <c r="CX177" s="211"/>
      <c r="CY177" s="211"/>
      <c r="CZ177" s="211"/>
      <c r="DA177" s="211"/>
      <c r="DD177" s="213"/>
    </row>
    <row r="178" spans="2:108" s="212" customFormat="1">
      <c r="B178" s="238" t="s">
        <v>51</v>
      </c>
      <c r="C178" s="219" t="s">
        <v>540</v>
      </c>
      <c r="D178" s="217"/>
      <c r="E178" s="239"/>
      <c r="F178" s="314" t="str">
        <f t="shared" si="76"/>
        <v>0</v>
      </c>
      <c r="G178" s="315" t="str">
        <f t="shared" si="76"/>
        <v>0</v>
      </c>
      <c r="H178" s="315" t="str">
        <f t="shared" si="76"/>
        <v>0</v>
      </c>
      <c r="I178" s="315" t="str">
        <f t="shared" si="76"/>
        <v>0</v>
      </c>
      <c r="J178" s="315" t="str">
        <f t="shared" si="77"/>
        <v>0</v>
      </c>
      <c r="K178" s="315" t="str">
        <f t="shared" si="77"/>
        <v>0</v>
      </c>
      <c r="L178" s="315" t="str">
        <f t="shared" si="77"/>
        <v>0</v>
      </c>
      <c r="M178" s="315" t="str">
        <f t="shared" si="77"/>
        <v>0</v>
      </c>
      <c r="N178" s="315" t="str">
        <f t="shared" si="77"/>
        <v>0</v>
      </c>
      <c r="O178" s="315" t="str">
        <f t="shared" si="77"/>
        <v>0</v>
      </c>
      <c r="P178" s="315" t="str">
        <f t="shared" si="77"/>
        <v>0</v>
      </c>
      <c r="Q178" s="315" t="str">
        <f t="shared" si="77"/>
        <v>0</v>
      </c>
      <c r="R178" s="315" t="str">
        <f t="shared" si="77"/>
        <v>0</v>
      </c>
      <c r="S178" s="315" t="str">
        <f t="shared" si="77"/>
        <v>0</v>
      </c>
      <c r="T178" s="316" t="str">
        <f t="shared" si="77"/>
        <v>0</v>
      </c>
      <c r="U178" s="268">
        <v>0</v>
      </c>
      <c r="V178" s="269">
        <v>0</v>
      </c>
      <c r="W178" s="269">
        <v>0</v>
      </c>
      <c r="X178" s="269">
        <v>0</v>
      </c>
      <c r="Y178" s="269">
        <v>0</v>
      </c>
      <c r="Z178" s="269">
        <v>0</v>
      </c>
      <c r="AA178" s="269">
        <v>0</v>
      </c>
      <c r="AB178" s="269">
        <v>0</v>
      </c>
      <c r="AC178" s="269">
        <v>0</v>
      </c>
      <c r="AD178" s="269">
        <v>0</v>
      </c>
      <c r="AE178" s="269">
        <v>0</v>
      </c>
      <c r="AF178" s="269">
        <v>0</v>
      </c>
      <c r="AG178" s="269">
        <v>0</v>
      </c>
      <c r="AH178" s="269">
        <v>0</v>
      </c>
      <c r="AI178" s="270">
        <v>0</v>
      </c>
      <c r="AJ178" s="211"/>
      <c r="AK178" s="211"/>
      <c r="AL178" s="211"/>
      <c r="AM178" s="211"/>
      <c r="AN178" s="211"/>
      <c r="AO178" s="211"/>
      <c r="AP178" s="211"/>
      <c r="AQ178" s="211"/>
      <c r="AR178" s="211"/>
      <c r="AS178" s="211"/>
      <c r="AT178" s="211"/>
      <c r="AU178" s="211"/>
      <c r="AV178" s="211"/>
      <c r="AW178" s="211"/>
      <c r="AX178" s="211"/>
      <c r="AY178" s="211"/>
      <c r="AZ178" s="211"/>
      <c r="BA178" s="211"/>
      <c r="BB178" s="211"/>
      <c r="BC178" s="211"/>
      <c r="BD178" s="211"/>
      <c r="BE178" s="211"/>
      <c r="BF178" s="211"/>
      <c r="BG178" s="211"/>
      <c r="BH178" s="211"/>
      <c r="BI178" s="211"/>
      <c r="BJ178" s="211"/>
      <c r="BK178" s="211"/>
      <c r="BL178" s="211"/>
      <c r="BM178" s="211"/>
      <c r="BN178" s="211"/>
      <c r="BO178" s="211"/>
      <c r="BP178" s="211"/>
      <c r="BQ178" s="211"/>
      <c r="BR178" s="211"/>
      <c r="BS178" s="211"/>
      <c r="BT178" s="211"/>
      <c r="BU178" s="211"/>
      <c r="BV178" s="211"/>
      <c r="BW178" s="211"/>
      <c r="BX178" s="211"/>
      <c r="BY178" s="211"/>
      <c r="BZ178" s="211"/>
      <c r="CA178" s="211"/>
      <c r="CB178" s="211"/>
      <c r="CC178" s="211"/>
      <c r="CD178" s="211"/>
      <c r="CE178" s="211"/>
      <c r="CF178" s="211"/>
      <c r="CG178" s="211"/>
      <c r="CH178" s="211"/>
      <c r="CI178" s="211"/>
      <c r="CJ178" s="211"/>
      <c r="CK178" s="211"/>
      <c r="CL178" s="211"/>
      <c r="CM178" s="211"/>
      <c r="CN178" s="211"/>
      <c r="CO178" s="211"/>
      <c r="CP178" s="211"/>
      <c r="CQ178" s="211"/>
      <c r="CR178" s="211"/>
      <c r="CS178" s="211"/>
      <c r="CT178" s="211"/>
      <c r="CU178" s="211"/>
      <c r="CV178" s="211"/>
      <c r="CW178" s="211"/>
      <c r="CX178" s="211"/>
      <c r="CY178" s="211"/>
      <c r="CZ178" s="211"/>
      <c r="DA178" s="211"/>
      <c r="DD178" s="213"/>
    </row>
    <row r="179" spans="2:108" s="212" customFormat="1">
      <c r="B179" s="236" t="s">
        <v>52</v>
      </c>
      <c r="C179" s="220" t="s">
        <v>540</v>
      </c>
      <c r="D179" s="216"/>
      <c r="E179" s="237"/>
      <c r="F179" s="311" t="str">
        <f t="shared" si="76"/>
        <v>0</v>
      </c>
      <c r="G179" s="312" t="str">
        <f t="shared" si="76"/>
        <v>0</v>
      </c>
      <c r="H179" s="312" t="str">
        <f t="shared" si="76"/>
        <v>0</v>
      </c>
      <c r="I179" s="312" t="str">
        <f t="shared" si="76"/>
        <v>0</v>
      </c>
      <c r="J179" s="312" t="str">
        <f t="shared" si="77"/>
        <v>0</v>
      </c>
      <c r="K179" s="312" t="str">
        <f t="shared" si="77"/>
        <v>0</v>
      </c>
      <c r="L179" s="312" t="str">
        <f t="shared" si="77"/>
        <v>0</v>
      </c>
      <c r="M179" s="312" t="str">
        <f t="shared" si="77"/>
        <v>0</v>
      </c>
      <c r="N179" s="312" t="str">
        <f t="shared" si="77"/>
        <v>0</v>
      </c>
      <c r="O179" s="312" t="str">
        <f t="shared" si="77"/>
        <v>0</v>
      </c>
      <c r="P179" s="312" t="str">
        <f t="shared" si="77"/>
        <v>0</v>
      </c>
      <c r="Q179" s="312" t="str">
        <f t="shared" si="77"/>
        <v>0</v>
      </c>
      <c r="R179" s="312" t="str">
        <f t="shared" si="77"/>
        <v>0</v>
      </c>
      <c r="S179" s="312" t="str">
        <f t="shared" si="77"/>
        <v>0</v>
      </c>
      <c r="T179" s="313" t="str">
        <f t="shared" si="77"/>
        <v>0</v>
      </c>
      <c r="U179" s="265">
        <v>0</v>
      </c>
      <c r="V179" s="266">
        <v>0</v>
      </c>
      <c r="W179" s="266">
        <v>0</v>
      </c>
      <c r="X179" s="266">
        <v>0</v>
      </c>
      <c r="Y179" s="266">
        <v>0</v>
      </c>
      <c r="Z179" s="266">
        <v>0</v>
      </c>
      <c r="AA179" s="266">
        <v>0</v>
      </c>
      <c r="AB179" s="266">
        <v>0</v>
      </c>
      <c r="AC179" s="266">
        <v>0</v>
      </c>
      <c r="AD179" s="266">
        <v>0</v>
      </c>
      <c r="AE179" s="266">
        <v>0</v>
      </c>
      <c r="AF179" s="266">
        <v>0</v>
      </c>
      <c r="AG179" s="266">
        <v>0</v>
      </c>
      <c r="AH179" s="266">
        <v>0</v>
      </c>
      <c r="AI179" s="267">
        <v>0</v>
      </c>
      <c r="AJ179" s="211"/>
      <c r="AK179" s="211"/>
      <c r="AL179" s="211"/>
      <c r="AM179" s="211"/>
      <c r="AN179" s="211"/>
      <c r="AO179" s="211"/>
      <c r="AP179" s="211"/>
      <c r="AQ179" s="211"/>
      <c r="AR179" s="211"/>
      <c r="AS179" s="211"/>
      <c r="AT179" s="211"/>
      <c r="AU179" s="211"/>
      <c r="AV179" s="211"/>
      <c r="AW179" s="211"/>
      <c r="AX179" s="211"/>
      <c r="AY179" s="211"/>
      <c r="AZ179" s="211"/>
      <c r="BA179" s="211"/>
      <c r="BB179" s="211"/>
      <c r="BC179" s="211"/>
      <c r="BD179" s="211"/>
      <c r="BE179" s="211"/>
      <c r="BF179" s="211"/>
      <c r="BG179" s="211"/>
      <c r="BH179" s="211"/>
      <c r="BI179" s="211"/>
      <c r="BJ179" s="211"/>
      <c r="BK179" s="211"/>
      <c r="BL179" s="211"/>
      <c r="BM179" s="211"/>
      <c r="BN179" s="211"/>
      <c r="BO179" s="211"/>
      <c r="BP179" s="211"/>
      <c r="BQ179" s="211"/>
      <c r="BR179" s="211"/>
      <c r="BS179" s="211"/>
      <c r="BT179" s="211"/>
      <c r="BU179" s="211"/>
      <c r="BV179" s="211"/>
      <c r="BW179" s="211"/>
      <c r="BX179" s="211"/>
      <c r="BY179" s="211"/>
      <c r="BZ179" s="211"/>
      <c r="CA179" s="211"/>
      <c r="CB179" s="211"/>
      <c r="CC179" s="211"/>
      <c r="CD179" s="211"/>
      <c r="CE179" s="211"/>
      <c r="CF179" s="211"/>
      <c r="CG179" s="211"/>
      <c r="CH179" s="211"/>
      <c r="CI179" s="211"/>
      <c r="CJ179" s="211"/>
      <c r="CK179" s="211"/>
      <c r="CL179" s="211"/>
      <c r="CM179" s="211"/>
      <c r="CN179" s="211"/>
      <c r="CO179" s="211"/>
      <c r="CP179" s="211"/>
      <c r="CQ179" s="211"/>
      <c r="CR179" s="211"/>
      <c r="CS179" s="211"/>
      <c r="CT179" s="211"/>
      <c r="CU179" s="211"/>
      <c r="CV179" s="211"/>
      <c r="CW179" s="211"/>
      <c r="CX179" s="211"/>
      <c r="CY179" s="211"/>
      <c r="CZ179" s="211"/>
      <c r="DA179" s="211"/>
      <c r="DD179" s="213"/>
    </row>
    <row r="180" spans="2:108" s="212" customFormat="1">
      <c r="B180" s="238" t="s">
        <v>339</v>
      </c>
      <c r="C180" s="219" t="s">
        <v>540</v>
      </c>
      <c r="D180" s="217"/>
      <c r="E180" s="239"/>
      <c r="F180" s="314" t="str">
        <f t="shared" si="76"/>
        <v>0</v>
      </c>
      <c r="G180" s="315" t="str">
        <f t="shared" si="76"/>
        <v>0</v>
      </c>
      <c r="H180" s="315" t="str">
        <f t="shared" si="76"/>
        <v>0</v>
      </c>
      <c r="I180" s="315" t="str">
        <f t="shared" si="76"/>
        <v>0</v>
      </c>
      <c r="J180" s="315" t="str">
        <f t="shared" si="77"/>
        <v>0</v>
      </c>
      <c r="K180" s="315" t="str">
        <f t="shared" si="77"/>
        <v>0</v>
      </c>
      <c r="L180" s="315" t="str">
        <f t="shared" si="77"/>
        <v>0</v>
      </c>
      <c r="M180" s="315" t="str">
        <f t="shared" si="77"/>
        <v>0</v>
      </c>
      <c r="N180" s="315" t="str">
        <f t="shared" si="77"/>
        <v>0</v>
      </c>
      <c r="O180" s="315" t="str">
        <f t="shared" si="77"/>
        <v>0</v>
      </c>
      <c r="P180" s="315" t="str">
        <f t="shared" si="77"/>
        <v>0</v>
      </c>
      <c r="Q180" s="315" t="str">
        <f t="shared" si="77"/>
        <v>0</v>
      </c>
      <c r="R180" s="315" t="str">
        <f t="shared" si="77"/>
        <v>0</v>
      </c>
      <c r="S180" s="315" t="str">
        <f t="shared" si="77"/>
        <v>0</v>
      </c>
      <c r="T180" s="316" t="str">
        <f t="shared" si="77"/>
        <v>0</v>
      </c>
      <c r="U180" s="268">
        <v>0</v>
      </c>
      <c r="V180" s="269">
        <v>0</v>
      </c>
      <c r="W180" s="269">
        <v>0</v>
      </c>
      <c r="X180" s="269">
        <v>0</v>
      </c>
      <c r="Y180" s="269">
        <v>0</v>
      </c>
      <c r="Z180" s="269">
        <v>0</v>
      </c>
      <c r="AA180" s="269">
        <v>0</v>
      </c>
      <c r="AB180" s="269">
        <v>0</v>
      </c>
      <c r="AC180" s="269">
        <v>0</v>
      </c>
      <c r="AD180" s="269">
        <v>0</v>
      </c>
      <c r="AE180" s="269">
        <v>0</v>
      </c>
      <c r="AF180" s="269">
        <v>0</v>
      </c>
      <c r="AG180" s="269">
        <v>0</v>
      </c>
      <c r="AH180" s="269">
        <v>0</v>
      </c>
      <c r="AI180" s="270">
        <v>0</v>
      </c>
      <c r="AJ180" s="211"/>
      <c r="AK180" s="211"/>
      <c r="AL180" s="211"/>
      <c r="AM180" s="211"/>
      <c r="AN180" s="211"/>
      <c r="AO180" s="211"/>
      <c r="AP180" s="211"/>
      <c r="AQ180" s="211"/>
      <c r="AR180" s="211"/>
      <c r="AS180" s="211"/>
      <c r="AT180" s="211"/>
      <c r="AU180" s="211"/>
      <c r="AV180" s="211"/>
      <c r="AW180" s="211"/>
      <c r="AX180" s="211"/>
      <c r="AY180" s="211"/>
      <c r="AZ180" s="211"/>
      <c r="BA180" s="211"/>
      <c r="BB180" s="211"/>
      <c r="BC180" s="211"/>
      <c r="BD180" s="211"/>
      <c r="BE180" s="211"/>
      <c r="BF180" s="211"/>
      <c r="BG180" s="211"/>
      <c r="BH180" s="211"/>
      <c r="BI180" s="211"/>
      <c r="BJ180" s="211"/>
      <c r="BK180" s="211"/>
      <c r="BL180" s="211"/>
      <c r="BM180" s="211"/>
      <c r="BN180" s="211"/>
      <c r="BO180" s="211"/>
      <c r="BP180" s="211"/>
      <c r="BQ180" s="211"/>
      <c r="BR180" s="211"/>
      <c r="BS180" s="211"/>
      <c r="BT180" s="211"/>
      <c r="BU180" s="211"/>
      <c r="BV180" s="211"/>
      <c r="BW180" s="211"/>
      <c r="BX180" s="211"/>
      <c r="BY180" s="211"/>
      <c r="BZ180" s="211"/>
      <c r="CA180" s="211"/>
      <c r="CB180" s="211"/>
      <c r="CC180" s="211"/>
      <c r="CD180" s="211"/>
      <c r="CE180" s="211"/>
      <c r="CF180" s="211"/>
      <c r="CG180" s="211"/>
      <c r="CH180" s="211"/>
      <c r="CI180" s="211"/>
      <c r="CJ180" s="211"/>
      <c r="CK180" s="211"/>
      <c r="CL180" s="211"/>
      <c r="CM180" s="211"/>
      <c r="CN180" s="211"/>
      <c r="CO180" s="211"/>
      <c r="CP180" s="211"/>
      <c r="CQ180" s="211"/>
      <c r="CR180" s="211"/>
      <c r="CS180" s="211"/>
      <c r="CT180" s="211"/>
      <c r="CU180" s="211"/>
      <c r="CV180" s="211"/>
      <c r="CW180" s="211"/>
      <c r="CX180" s="211"/>
      <c r="CY180" s="211"/>
      <c r="CZ180" s="211"/>
      <c r="DA180" s="211"/>
      <c r="DD180" s="213"/>
    </row>
    <row r="181" spans="2:108" s="212" customFormat="1">
      <c r="B181" s="236" t="s">
        <v>340</v>
      </c>
      <c r="C181" s="220" t="s">
        <v>540</v>
      </c>
      <c r="D181" s="216"/>
      <c r="E181" s="237"/>
      <c r="F181" s="311" t="str">
        <f t="shared" si="76"/>
        <v>0</v>
      </c>
      <c r="G181" s="312" t="str">
        <f t="shared" si="76"/>
        <v>0</v>
      </c>
      <c r="H181" s="312" t="str">
        <f t="shared" si="76"/>
        <v>0</v>
      </c>
      <c r="I181" s="312" t="str">
        <f t="shared" si="76"/>
        <v>0</v>
      </c>
      <c r="J181" s="312" t="str">
        <f t="shared" si="77"/>
        <v>0</v>
      </c>
      <c r="K181" s="312" t="str">
        <f t="shared" si="77"/>
        <v>0</v>
      </c>
      <c r="L181" s="312" t="str">
        <f t="shared" si="77"/>
        <v>0</v>
      </c>
      <c r="M181" s="312" t="str">
        <f t="shared" si="77"/>
        <v>0</v>
      </c>
      <c r="N181" s="312" t="str">
        <f t="shared" si="77"/>
        <v>0</v>
      </c>
      <c r="O181" s="312" t="str">
        <f t="shared" si="77"/>
        <v>0</v>
      </c>
      <c r="P181" s="312" t="str">
        <f t="shared" si="77"/>
        <v>0</v>
      </c>
      <c r="Q181" s="312" t="str">
        <f t="shared" si="77"/>
        <v>0</v>
      </c>
      <c r="R181" s="312" t="str">
        <f t="shared" si="77"/>
        <v>0</v>
      </c>
      <c r="S181" s="312" t="str">
        <f t="shared" si="77"/>
        <v>0</v>
      </c>
      <c r="T181" s="313" t="str">
        <f t="shared" si="77"/>
        <v>0</v>
      </c>
      <c r="U181" s="265">
        <v>0</v>
      </c>
      <c r="V181" s="266">
        <v>0</v>
      </c>
      <c r="W181" s="266">
        <v>0</v>
      </c>
      <c r="X181" s="266">
        <v>0</v>
      </c>
      <c r="Y181" s="266">
        <v>0</v>
      </c>
      <c r="Z181" s="266">
        <v>0</v>
      </c>
      <c r="AA181" s="266">
        <v>0</v>
      </c>
      <c r="AB181" s="266">
        <v>0</v>
      </c>
      <c r="AC181" s="266">
        <v>0</v>
      </c>
      <c r="AD181" s="266">
        <v>0</v>
      </c>
      <c r="AE181" s="266">
        <v>0</v>
      </c>
      <c r="AF181" s="266">
        <v>0</v>
      </c>
      <c r="AG181" s="266">
        <v>0</v>
      </c>
      <c r="AH181" s="266">
        <v>0</v>
      </c>
      <c r="AI181" s="267">
        <v>0</v>
      </c>
      <c r="AJ181" s="211"/>
      <c r="AK181" s="211"/>
      <c r="AL181" s="211"/>
      <c r="AM181" s="211"/>
      <c r="AN181" s="211"/>
      <c r="AO181" s="211"/>
      <c r="AP181" s="211"/>
      <c r="AQ181" s="211"/>
      <c r="AR181" s="211"/>
      <c r="AS181" s="211"/>
      <c r="AT181" s="211"/>
      <c r="AU181" s="211"/>
      <c r="AV181" s="211"/>
      <c r="AW181" s="211"/>
      <c r="AX181" s="211"/>
      <c r="AY181" s="211"/>
      <c r="AZ181" s="211"/>
      <c r="BA181" s="211"/>
      <c r="BB181" s="211"/>
      <c r="BC181" s="211"/>
      <c r="BD181" s="211"/>
      <c r="BE181" s="211"/>
      <c r="BF181" s="211"/>
      <c r="BG181" s="211"/>
      <c r="BH181" s="211"/>
      <c r="BI181" s="211"/>
      <c r="BJ181" s="211"/>
      <c r="BK181" s="211"/>
      <c r="BL181" s="211"/>
      <c r="BM181" s="211"/>
      <c r="BN181" s="211"/>
      <c r="BO181" s="211"/>
      <c r="BP181" s="211"/>
      <c r="BQ181" s="211"/>
      <c r="BR181" s="211"/>
      <c r="BS181" s="211"/>
      <c r="BT181" s="211"/>
      <c r="BU181" s="211"/>
      <c r="BV181" s="211"/>
      <c r="BW181" s="211"/>
      <c r="BX181" s="211"/>
      <c r="BY181" s="211"/>
      <c r="BZ181" s="211"/>
      <c r="CA181" s="211"/>
      <c r="CB181" s="211"/>
      <c r="CC181" s="211"/>
      <c r="CD181" s="211"/>
      <c r="CE181" s="211"/>
      <c r="CF181" s="211"/>
      <c r="CG181" s="211"/>
      <c r="CH181" s="211"/>
      <c r="CI181" s="211"/>
      <c r="CJ181" s="211"/>
      <c r="CK181" s="211"/>
      <c r="CL181" s="211"/>
      <c r="CM181" s="211"/>
      <c r="CN181" s="211"/>
      <c r="CO181" s="211"/>
      <c r="CP181" s="211"/>
      <c r="CQ181" s="211"/>
      <c r="CR181" s="211"/>
      <c r="CS181" s="211"/>
      <c r="CT181" s="211"/>
      <c r="CU181" s="211"/>
      <c r="CV181" s="211"/>
      <c r="CW181" s="211"/>
      <c r="CX181" s="211"/>
      <c r="CY181" s="211"/>
      <c r="CZ181" s="211"/>
      <c r="DA181" s="211"/>
      <c r="DD181" s="213"/>
    </row>
    <row r="182" spans="2:108" s="212" customFormat="1">
      <c r="B182" s="238" t="s">
        <v>341</v>
      </c>
      <c r="C182" s="219" t="s">
        <v>540</v>
      </c>
      <c r="D182" s="217"/>
      <c r="E182" s="239"/>
      <c r="F182" s="314" t="str">
        <f t="shared" si="76"/>
        <v>0</v>
      </c>
      <c r="G182" s="315" t="str">
        <f t="shared" si="76"/>
        <v>0</v>
      </c>
      <c r="H182" s="315" t="str">
        <f t="shared" si="76"/>
        <v>0</v>
      </c>
      <c r="I182" s="315" t="str">
        <f t="shared" si="76"/>
        <v>0</v>
      </c>
      <c r="J182" s="315" t="str">
        <f t="shared" si="77"/>
        <v>0</v>
      </c>
      <c r="K182" s="315" t="str">
        <f t="shared" si="77"/>
        <v>0</v>
      </c>
      <c r="L182" s="315" t="str">
        <f t="shared" si="77"/>
        <v>0</v>
      </c>
      <c r="M182" s="315" t="str">
        <f t="shared" si="77"/>
        <v>0</v>
      </c>
      <c r="N182" s="315" t="str">
        <f t="shared" si="77"/>
        <v>0</v>
      </c>
      <c r="O182" s="315" t="str">
        <f t="shared" si="77"/>
        <v>0</v>
      </c>
      <c r="P182" s="315" t="str">
        <f t="shared" si="77"/>
        <v>0</v>
      </c>
      <c r="Q182" s="315" t="str">
        <f t="shared" si="77"/>
        <v>0</v>
      </c>
      <c r="R182" s="315" t="str">
        <f t="shared" si="77"/>
        <v>0</v>
      </c>
      <c r="S182" s="315" t="str">
        <f t="shared" si="77"/>
        <v>0</v>
      </c>
      <c r="T182" s="316" t="str">
        <f t="shared" si="77"/>
        <v>0</v>
      </c>
      <c r="U182" s="268">
        <v>0</v>
      </c>
      <c r="V182" s="269">
        <v>0</v>
      </c>
      <c r="W182" s="269">
        <v>0</v>
      </c>
      <c r="X182" s="269">
        <v>0</v>
      </c>
      <c r="Y182" s="269">
        <v>0</v>
      </c>
      <c r="Z182" s="269">
        <v>0</v>
      </c>
      <c r="AA182" s="269">
        <v>0</v>
      </c>
      <c r="AB182" s="269">
        <v>0</v>
      </c>
      <c r="AC182" s="269">
        <v>0</v>
      </c>
      <c r="AD182" s="269">
        <v>0</v>
      </c>
      <c r="AE182" s="269">
        <v>0</v>
      </c>
      <c r="AF182" s="269">
        <v>0</v>
      </c>
      <c r="AG182" s="269">
        <v>0</v>
      </c>
      <c r="AH182" s="269">
        <v>0</v>
      </c>
      <c r="AI182" s="270">
        <v>0</v>
      </c>
      <c r="AJ182" s="211"/>
      <c r="AK182" s="211"/>
      <c r="AL182" s="211"/>
      <c r="AM182" s="211"/>
      <c r="AN182" s="211"/>
      <c r="AO182" s="211"/>
      <c r="AP182" s="211"/>
      <c r="AQ182" s="211"/>
      <c r="AR182" s="211"/>
      <c r="AS182" s="211"/>
      <c r="AT182" s="211"/>
      <c r="AU182" s="211"/>
      <c r="AV182" s="211"/>
      <c r="AW182" s="211"/>
      <c r="AX182" s="211"/>
      <c r="AY182" s="211"/>
      <c r="AZ182" s="211"/>
      <c r="BA182" s="211"/>
      <c r="BB182" s="211"/>
      <c r="BC182" s="211"/>
      <c r="BD182" s="211"/>
      <c r="BE182" s="211"/>
      <c r="BF182" s="211"/>
      <c r="BG182" s="211"/>
      <c r="BH182" s="211"/>
      <c r="BI182" s="211"/>
      <c r="BJ182" s="211"/>
      <c r="BK182" s="211"/>
      <c r="BL182" s="211"/>
      <c r="BM182" s="211"/>
      <c r="BN182" s="211"/>
      <c r="BO182" s="211"/>
      <c r="BP182" s="211"/>
      <c r="BQ182" s="211"/>
      <c r="BR182" s="211"/>
      <c r="BS182" s="211"/>
      <c r="BT182" s="211"/>
      <c r="BU182" s="211"/>
      <c r="BV182" s="211"/>
      <c r="BW182" s="211"/>
      <c r="BX182" s="211"/>
      <c r="BY182" s="211"/>
      <c r="BZ182" s="211"/>
      <c r="CA182" s="211"/>
      <c r="CB182" s="211"/>
      <c r="CC182" s="211"/>
      <c r="CD182" s="211"/>
      <c r="CE182" s="211"/>
      <c r="CF182" s="211"/>
      <c r="CG182" s="211"/>
      <c r="CH182" s="211"/>
      <c r="CI182" s="211"/>
      <c r="CJ182" s="211"/>
      <c r="CK182" s="211"/>
      <c r="CL182" s="211"/>
      <c r="CM182" s="211"/>
      <c r="CN182" s="211"/>
      <c r="CO182" s="211"/>
      <c r="CP182" s="211"/>
      <c r="CQ182" s="211"/>
      <c r="CR182" s="211"/>
      <c r="CS182" s="211"/>
      <c r="CT182" s="211"/>
      <c r="CU182" s="211"/>
      <c r="CV182" s="211"/>
      <c r="CW182" s="211"/>
      <c r="CX182" s="211"/>
      <c r="CY182" s="211"/>
      <c r="CZ182" s="211"/>
      <c r="DA182" s="211"/>
      <c r="DD182" s="213"/>
    </row>
    <row r="183" spans="2:108" s="212" customFormat="1">
      <c r="B183" s="236" t="s">
        <v>342</v>
      </c>
      <c r="C183" s="220" t="s">
        <v>540</v>
      </c>
      <c r="D183" s="216"/>
      <c r="E183" s="237"/>
      <c r="F183" s="311" t="str">
        <f t="shared" si="76"/>
        <v>0</v>
      </c>
      <c r="G183" s="312" t="str">
        <f t="shared" si="76"/>
        <v>0</v>
      </c>
      <c r="H183" s="312" t="str">
        <f t="shared" si="76"/>
        <v>0</v>
      </c>
      <c r="I183" s="312" t="str">
        <f t="shared" si="76"/>
        <v>0</v>
      </c>
      <c r="J183" s="312" t="str">
        <f t="shared" si="77"/>
        <v>0</v>
      </c>
      <c r="K183" s="312" t="str">
        <f t="shared" si="77"/>
        <v>0</v>
      </c>
      <c r="L183" s="312" t="str">
        <f t="shared" si="77"/>
        <v>0</v>
      </c>
      <c r="M183" s="312" t="str">
        <f t="shared" si="77"/>
        <v>0</v>
      </c>
      <c r="N183" s="312" t="str">
        <f t="shared" si="77"/>
        <v>0</v>
      </c>
      <c r="O183" s="312" t="str">
        <f t="shared" si="77"/>
        <v>0</v>
      </c>
      <c r="P183" s="312" t="str">
        <f t="shared" si="77"/>
        <v>0</v>
      </c>
      <c r="Q183" s="312" t="str">
        <f t="shared" si="77"/>
        <v>0</v>
      </c>
      <c r="R183" s="312" t="str">
        <f t="shared" si="77"/>
        <v>0</v>
      </c>
      <c r="S183" s="312" t="str">
        <f t="shared" si="77"/>
        <v>0</v>
      </c>
      <c r="T183" s="313" t="str">
        <f t="shared" si="77"/>
        <v>0</v>
      </c>
      <c r="U183" s="265">
        <v>0</v>
      </c>
      <c r="V183" s="266">
        <v>0</v>
      </c>
      <c r="W183" s="266">
        <v>0</v>
      </c>
      <c r="X183" s="266">
        <v>0</v>
      </c>
      <c r="Y183" s="266">
        <v>0</v>
      </c>
      <c r="Z183" s="266">
        <v>0</v>
      </c>
      <c r="AA183" s="266">
        <v>0</v>
      </c>
      <c r="AB183" s="266">
        <v>0</v>
      </c>
      <c r="AC183" s="266">
        <v>0</v>
      </c>
      <c r="AD183" s="266">
        <v>0</v>
      </c>
      <c r="AE183" s="266">
        <v>0</v>
      </c>
      <c r="AF183" s="266">
        <v>0</v>
      </c>
      <c r="AG183" s="266">
        <v>0</v>
      </c>
      <c r="AH183" s="266">
        <v>0</v>
      </c>
      <c r="AI183" s="267">
        <v>0</v>
      </c>
      <c r="AJ183" s="211"/>
      <c r="AK183" s="211"/>
      <c r="AL183" s="211"/>
      <c r="AM183" s="211"/>
      <c r="AN183" s="211"/>
      <c r="AO183" s="211"/>
      <c r="AP183" s="211"/>
      <c r="AQ183" s="211"/>
      <c r="AR183" s="211"/>
      <c r="AS183" s="211"/>
      <c r="AT183" s="211"/>
      <c r="AU183" s="211"/>
      <c r="AV183" s="211"/>
      <c r="AW183" s="211"/>
      <c r="AX183" s="211"/>
      <c r="AY183" s="211"/>
      <c r="AZ183" s="211"/>
      <c r="BA183" s="211"/>
      <c r="BB183" s="211"/>
      <c r="BC183" s="211"/>
      <c r="BD183" s="211"/>
      <c r="BE183" s="211"/>
      <c r="BF183" s="211"/>
      <c r="BG183" s="211"/>
      <c r="BH183" s="211"/>
      <c r="BI183" s="211"/>
      <c r="BJ183" s="211"/>
      <c r="BK183" s="211"/>
      <c r="BL183" s="211"/>
      <c r="BM183" s="211"/>
      <c r="BN183" s="211"/>
      <c r="BO183" s="211"/>
      <c r="BP183" s="211"/>
      <c r="BQ183" s="211"/>
      <c r="BR183" s="211"/>
      <c r="BS183" s="211"/>
      <c r="BT183" s="211"/>
      <c r="BU183" s="211"/>
      <c r="BV183" s="211"/>
      <c r="BW183" s="211"/>
      <c r="BX183" s="211"/>
      <c r="BY183" s="211"/>
      <c r="BZ183" s="211"/>
      <c r="CA183" s="211"/>
      <c r="CB183" s="211"/>
      <c r="CC183" s="211"/>
      <c r="CD183" s="211"/>
      <c r="CE183" s="211"/>
      <c r="CF183" s="211"/>
      <c r="CG183" s="211"/>
      <c r="CH183" s="211"/>
      <c r="CI183" s="211"/>
      <c r="CJ183" s="211"/>
      <c r="CK183" s="211"/>
      <c r="CL183" s="211"/>
      <c r="CM183" s="211"/>
      <c r="CN183" s="211"/>
      <c r="CO183" s="211"/>
      <c r="CP183" s="211"/>
      <c r="CQ183" s="211"/>
      <c r="CR183" s="211"/>
      <c r="CS183" s="211"/>
      <c r="CT183" s="211"/>
      <c r="CU183" s="211"/>
      <c r="CV183" s="211"/>
      <c r="CW183" s="211"/>
      <c r="CX183" s="211"/>
      <c r="CY183" s="211"/>
      <c r="CZ183" s="211"/>
      <c r="DA183" s="211"/>
      <c r="DD183" s="213"/>
    </row>
    <row r="184" spans="2:108" s="212" customFormat="1">
      <c r="B184" s="238" t="s">
        <v>343</v>
      </c>
      <c r="C184" s="219" t="s">
        <v>540</v>
      </c>
      <c r="D184" s="217"/>
      <c r="E184" s="239"/>
      <c r="F184" s="314" t="str">
        <f t="shared" si="76"/>
        <v>0</v>
      </c>
      <c r="G184" s="315" t="str">
        <f t="shared" si="76"/>
        <v>0</v>
      </c>
      <c r="H184" s="315" t="str">
        <f t="shared" si="76"/>
        <v>0</v>
      </c>
      <c r="I184" s="315" t="str">
        <f t="shared" si="76"/>
        <v>0</v>
      </c>
      <c r="J184" s="315" t="str">
        <f t="shared" si="77"/>
        <v>0</v>
      </c>
      <c r="K184" s="315" t="str">
        <f t="shared" si="77"/>
        <v>0</v>
      </c>
      <c r="L184" s="315" t="str">
        <f t="shared" si="77"/>
        <v>0</v>
      </c>
      <c r="M184" s="315" t="str">
        <f t="shared" si="77"/>
        <v>0</v>
      </c>
      <c r="N184" s="315" t="str">
        <f t="shared" si="77"/>
        <v>0</v>
      </c>
      <c r="O184" s="315" t="str">
        <f t="shared" si="77"/>
        <v>0</v>
      </c>
      <c r="P184" s="315" t="str">
        <f t="shared" si="77"/>
        <v>0</v>
      </c>
      <c r="Q184" s="315" t="str">
        <f t="shared" si="77"/>
        <v>0</v>
      </c>
      <c r="R184" s="315" t="str">
        <f t="shared" si="77"/>
        <v>0</v>
      </c>
      <c r="S184" s="315" t="str">
        <f t="shared" si="77"/>
        <v>0</v>
      </c>
      <c r="T184" s="316" t="str">
        <f t="shared" si="77"/>
        <v>0</v>
      </c>
      <c r="U184" s="268">
        <v>0</v>
      </c>
      <c r="V184" s="269">
        <v>0</v>
      </c>
      <c r="W184" s="269">
        <v>0</v>
      </c>
      <c r="X184" s="269">
        <v>0</v>
      </c>
      <c r="Y184" s="269">
        <v>0</v>
      </c>
      <c r="Z184" s="269">
        <v>0</v>
      </c>
      <c r="AA184" s="269">
        <v>0</v>
      </c>
      <c r="AB184" s="269">
        <v>0</v>
      </c>
      <c r="AC184" s="269">
        <v>0</v>
      </c>
      <c r="AD184" s="269">
        <v>0</v>
      </c>
      <c r="AE184" s="269">
        <v>0</v>
      </c>
      <c r="AF184" s="269">
        <v>0</v>
      </c>
      <c r="AG184" s="269">
        <v>0</v>
      </c>
      <c r="AH184" s="269">
        <v>0</v>
      </c>
      <c r="AI184" s="270">
        <v>0</v>
      </c>
      <c r="AJ184" s="211"/>
      <c r="AK184" s="211"/>
      <c r="AL184" s="211"/>
      <c r="AM184" s="211"/>
      <c r="AN184" s="211"/>
      <c r="AO184" s="211"/>
      <c r="AP184" s="211"/>
      <c r="AQ184" s="211"/>
      <c r="AR184" s="211"/>
      <c r="AS184" s="211"/>
      <c r="AT184" s="211"/>
      <c r="AU184" s="211"/>
      <c r="AV184" s="211"/>
      <c r="AW184" s="211"/>
      <c r="AX184" s="211"/>
      <c r="AY184" s="211"/>
      <c r="AZ184" s="211"/>
      <c r="BA184" s="211"/>
      <c r="BB184" s="211"/>
      <c r="BC184" s="211"/>
      <c r="BD184" s="211"/>
      <c r="BE184" s="211"/>
      <c r="BF184" s="211"/>
      <c r="BG184" s="211"/>
      <c r="BH184" s="211"/>
      <c r="BI184" s="211"/>
      <c r="BJ184" s="211"/>
      <c r="BK184" s="211"/>
      <c r="BL184" s="211"/>
      <c r="BM184" s="211"/>
      <c r="BN184" s="211"/>
      <c r="BO184" s="211"/>
      <c r="BP184" s="211"/>
      <c r="BQ184" s="211"/>
      <c r="BR184" s="211"/>
      <c r="BS184" s="211"/>
      <c r="BT184" s="211"/>
      <c r="BU184" s="211"/>
      <c r="BV184" s="211"/>
      <c r="BW184" s="211"/>
      <c r="BX184" s="211"/>
      <c r="BY184" s="211"/>
      <c r="BZ184" s="211"/>
      <c r="CA184" s="211"/>
      <c r="CB184" s="211"/>
      <c r="CC184" s="211"/>
      <c r="CD184" s="211"/>
      <c r="CE184" s="211"/>
      <c r="CF184" s="211"/>
      <c r="CG184" s="211"/>
      <c r="CH184" s="211"/>
      <c r="CI184" s="211"/>
      <c r="CJ184" s="211"/>
      <c r="CK184" s="211"/>
      <c r="CL184" s="211"/>
      <c r="CM184" s="211"/>
      <c r="CN184" s="211"/>
      <c r="CO184" s="211"/>
      <c r="CP184" s="211"/>
      <c r="CQ184" s="211"/>
      <c r="CR184" s="211"/>
      <c r="CS184" s="211"/>
      <c r="CT184" s="211"/>
      <c r="CU184" s="211"/>
      <c r="CV184" s="211"/>
      <c r="CW184" s="211"/>
      <c r="CX184" s="211"/>
      <c r="CY184" s="211"/>
      <c r="CZ184" s="211"/>
      <c r="DA184" s="211"/>
      <c r="DD184" s="213"/>
    </row>
    <row r="185" spans="2:108" s="212" customFormat="1">
      <c r="B185" s="236" t="s">
        <v>344</v>
      </c>
      <c r="C185" s="220" t="s">
        <v>542</v>
      </c>
      <c r="D185" s="216"/>
      <c r="E185" s="237"/>
      <c r="F185" s="311" t="str">
        <f t="shared" si="76"/>
        <v>0</v>
      </c>
      <c r="G185" s="312" t="str">
        <f t="shared" si="76"/>
        <v>0</v>
      </c>
      <c r="H185" s="312" t="str">
        <f t="shared" si="76"/>
        <v>0</v>
      </c>
      <c r="I185" s="312" t="str">
        <f t="shared" si="76"/>
        <v>0</v>
      </c>
      <c r="J185" s="312" t="str">
        <f t="shared" si="77"/>
        <v>0</v>
      </c>
      <c r="K185" s="312" t="str">
        <f t="shared" si="77"/>
        <v>0</v>
      </c>
      <c r="L185" s="312" t="str">
        <f t="shared" si="77"/>
        <v>0</v>
      </c>
      <c r="M185" s="312" t="str">
        <f t="shared" si="77"/>
        <v>0</v>
      </c>
      <c r="N185" s="312" t="str">
        <f t="shared" si="77"/>
        <v>0</v>
      </c>
      <c r="O185" s="312" t="str">
        <f t="shared" si="77"/>
        <v>0</v>
      </c>
      <c r="P185" s="312" t="str">
        <f t="shared" si="77"/>
        <v>0</v>
      </c>
      <c r="Q185" s="312" t="str">
        <f t="shared" si="77"/>
        <v>0</v>
      </c>
      <c r="R185" s="312" t="str">
        <f t="shared" si="77"/>
        <v>0</v>
      </c>
      <c r="S185" s="312" t="str">
        <f t="shared" si="77"/>
        <v>0</v>
      </c>
      <c r="T185" s="313" t="str">
        <f t="shared" si="77"/>
        <v>0</v>
      </c>
      <c r="U185" s="265">
        <v>0</v>
      </c>
      <c r="V185" s="266">
        <v>0</v>
      </c>
      <c r="W185" s="266">
        <v>0</v>
      </c>
      <c r="X185" s="266">
        <v>0</v>
      </c>
      <c r="Y185" s="266">
        <v>0</v>
      </c>
      <c r="Z185" s="266">
        <v>0</v>
      </c>
      <c r="AA185" s="266">
        <v>0</v>
      </c>
      <c r="AB185" s="266">
        <v>0</v>
      </c>
      <c r="AC185" s="266">
        <v>0</v>
      </c>
      <c r="AD185" s="266">
        <v>0</v>
      </c>
      <c r="AE185" s="266">
        <v>0</v>
      </c>
      <c r="AF185" s="266">
        <v>0</v>
      </c>
      <c r="AG185" s="266">
        <v>0</v>
      </c>
      <c r="AH185" s="266">
        <v>0</v>
      </c>
      <c r="AI185" s="267">
        <v>0</v>
      </c>
      <c r="AJ185" s="211"/>
      <c r="AK185" s="211"/>
      <c r="AL185" s="211"/>
      <c r="AM185" s="211"/>
      <c r="AN185" s="211"/>
      <c r="AO185" s="211"/>
      <c r="AP185" s="211"/>
      <c r="AQ185" s="211"/>
      <c r="AR185" s="211"/>
      <c r="AS185" s="211"/>
      <c r="AT185" s="211"/>
      <c r="AU185" s="211"/>
      <c r="AV185" s="211"/>
      <c r="AW185" s="211"/>
      <c r="AX185" s="211"/>
      <c r="AY185" s="211"/>
      <c r="AZ185" s="211"/>
      <c r="BA185" s="211"/>
      <c r="BB185" s="211"/>
      <c r="BC185" s="211"/>
      <c r="BD185" s="211"/>
      <c r="BE185" s="211"/>
      <c r="BF185" s="211"/>
      <c r="BG185" s="211"/>
      <c r="BH185" s="211"/>
      <c r="BI185" s="211"/>
      <c r="BJ185" s="211"/>
      <c r="BK185" s="211"/>
      <c r="BL185" s="211"/>
      <c r="BM185" s="211"/>
      <c r="BN185" s="211"/>
      <c r="BO185" s="211"/>
      <c r="BP185" s="211"/>
      <c r="BQ185" s="211"/>
      <c r="BR185" s="211"/>
      <c r="BS185" s="211"/>
      <c r="BT185" s="211"/>
      <c r="BU185" s="211"/>
      <c r="BV185" s="211"/>
      <c r="BW185" s="211"/>
      <c r="BX185" s="211"/>
      <c r="BY185" s="211"/>
      <c r="BZ185" s="211"/>
      <c r="CA185" s="211"/>
      <c r="CB185" s="211"/>
      <c r="CC185" s="211"/>
      <c r="CD185" s="211"/>
      <c r="CE185" s="211"/>
      <c r="CF185" s="211"/>
      <c r="CG185" s="211"/>
      <c r="CH185" s="211"/>
      <c r="CI185" s="211"/>
      <c r="CJ185" s="211"/>
      <c r="CK185" s="211"/>
      <c r="CL185" s="211"/>
      <c r="CM185" s="211"/>
      <c r="CN185" s="211"/>
      <c r="CO185" s="211"/>
      <c r="CP185" s="211"/>
      <c r="CQ185" s="211"/>
      <c r="CR185" s="211"/>
      <c r="CS185" s="211"/>
      <c r="CT185" s="211"/>
      <c r="CU185" s="211"/>
      <c r="CV185" s="211"/>
      <c r="CW185" s="211"/>
      <c r="CX185" s="211"/>
      <c r="CY185" s="211"/>
      <c r="CZ185" s="211"/>
      <c r="DA185" s="211"/>
      <c r="DD185" s="213"/>
    </row>
    <row r="186" spans="2:108" s="212" customFormat="1">
      <c r="B186" s="238" t="s">
        <v>345</v>
      </c>
      <c r="C186" s="219" t="s">
        <v>542</v>
      </c>
      <c r="D186" s="217"/>
      <c r="E186" s="239"/>
      <c r="F186" s="314" t="str">
        <f t="shared" si="76"/>
        <v>0</v>
      </c>
      <c r="G186" s="315" t="str">
        <f t="shared" si="76"/>
        <v>0</v>
      </c>
      <c r="H186" s="315" t="str">
        <f t="shared" si="76"/>
        <v>0</v>
      </c>
      <c r="I186" s="315" t="str">
        <f t="shared" si="76"/>
        <v>0</v>
      </c>
      <c r="J186" s="315" t="str">
        <f t="shared" si="77"/>
        <v>0</v>
      </c>
      <c r="K186" s="315" t="str">
        <f t="shared" si="77"/>
        <v>0</v>
      </c>
      <c r="L186" s="315" t="str">
        <f t="shared" si="77"/>
        <v>0</v>
      </c>
      <c r="M186" s="315" t="str">
        <f t="shared" si="77"/>
        <v>0</v>
      </c>
      <c r="N186" s="315" t="str">
        <f t="shared" si="77"/>
        <v>0</v>
      </c>
      <c r="O186" s="315" t="str">
        <f t="shared" si="77"/>
        <v>0</v>
      </c>
      <c r="P186" s="315" t="str">
        <f t="shared" si="77"/>
        <v>0</v>
      </c>
      <c r="Q186" s="315" t="str">
        <f t="shared" si="77"/>
        <v>0</v>
      </c>
      <c r="R186" s="315" t="str">
        <f t="shared" si="77"/>
        <v>0</v>
      </c>
      <c r="S186" s="315" t="str">
        <f t="shared" si="77"/>
        <v>0</v>
      </c>
      <c r="T186" s="316" t="str">
        <f t="shared" si="77"/>
        <v>0</v>
      </c>
      <c r="U186" s="268">
        <v>0</v>
      </c>
      <c r="V186" s="269">
        <v>0</v>
      </c>
      <c r="W186" s="269">
        <v>0</v>
      </c>
      <c r="X186" s="269">
        <v>0</v>
      </c>
      <c r="Y186" s="269">
        <v>0</v>
      </c>
      <c r="Z186" s="269">
        <v>0</v>
      </c>
      <c r="AA186" s="269">
        <v>0</v>
      </c>
      <c r="AB186" s="269">
        <v>0</v>
      </c>
      <c r="AC186" s="269">
        <v>0</v>
      </c>
      <c r="AD186" s="269">
        <v>0</v>
      </c>
      <c r="AE186" s="269">
        <v>0</v>
      </c>
      <c r="AF186" s="269">
        <v>0</v>
      </c>
      <c r="AG186" s="269">
        <v>0</v>
      </c>
      <c r="AH186" s="269">
        <v>0</v>
      </c>
      <c r="AI186" s="270">
        <v>0</v>
      </c>
      <c r="AJ186" s="211"/>
      <c r="AK186" s="211"/>
      <c r="AL186" s="211"/>
      <c r="AM186" s="211"/>
      <c r="AN186" s="211"/>
      <c r="AO186" s="211"/>
      <c r="AP186" s="211"/>
      <c r="AQ186" s="211"/>
      <c r="AR186" s="211"/>
      <c r="AS186" s="211"/>
      <c r="AT186" s="211"/>
      <c r="AU186" s="211"/>
      <c r="AV186" s="211"/>
      <c r="AW186" s="211"/>
      <c r="AX186" s="211"/>
      <c r="AY186" s="211"/>
      <c r="AZ186" s="211"/>
      <c r="BA186" s="211"/>
      <c r="BB186" s="211"/>
      <c r="BC186" s="211"/>
      <c r="BD186" s="211"/>
      <c r="BE186" s="211"/>
      <c r="BF186" s="211"/>
      <c r="BG186" s="211"/>
      <c r="BH186" s="211"/>
      <c r="BI186" s="211"/>
      <c r="BJ186" s="211"/>
      <c r="BK186" s="211"/>
      <c r="BL186" s="211"/>
      <c r="BM186" s="211"/>
      <c r="BN186" s="211"/>
      <c r="BO186" s="211"/>
      <c r="BP186" s="211"/>
      <c r="BQ186" s="211"/>
      <c r="BR186" s="211"/>
      <c r="BS186" s="211"/>
      <c r="BT186" s="211"/>
      <c r="BU186" s="211"/>
      <c r="BV186" s="211"/>
      <c r="BW186" s="211"/>
      <c r="BX186" s="211"/>
      <c r="BY186" s="211"/>
      <c r="BZ186" s="211"/>
      <c r="CA186" s="211"/>
      <c r="CB186" s="211"/>
      <c r="CC186" s="211"/>
      <c r="CD186" s="211"/>
      <c r="CE186" s="211"/>
      <c r="CF186" s="211"/>
      <c r="CG186" s="211"/>
      <c r="CH186" s="211"/>
      <c r="CI186" s="211"/>
      <c r="CJ186" s="211"/>
      <c r="CK186" s="211"/>
      <c r="CL186" s="211"/>
      <c r="CM186" s="211"/>
      <c r="CN186" s="211"/>
      <c r="CO186" s="211"/>
      <c r="CP186" s="211"/>
      <c r="CQ186" s="211"/>
      <c r="CR186" s="211"/>
      <c r="CS186" s="211"/>
      <c r="CT186" s="211"/>
      <c r="CU186" s="211"/>
      <c r="CV186" s="211"/>
      <c r="CW186" s="211"/>
      <c r="CX186" s="211"/>
      <c r="CY186" s="211"/>
      <c r="CZ186" s="211"/>
      <c r="DA186" s="211"/>
      <c r="DD186" s="213"/>
    </row>
    <row r="187" spans="2:108" s="212" customFormat="1" ht="15.75" thickBot="1">
      <c r="B187" s="240" t="s">
        <v>346</v>
      </c>
      <c r="C187" s="241" t="s">
        <v>542</v>
      </c>
      <c r="D187" s="242"/>
      <c r="E187" s="243"/>
      <c r="F187" s="317" t="str">
        <f t="shared" si="76"/>
        <v>0</v>
      </c>
      <c r="G187" s="318" t="str">
        <f t="shared" si="76"/>
        <v>0</v>
      </c>
      <c r="H187" s="318" t="str">
        <f t="shared" si="76"/>
        <v>0</v>
      </c>
      <c r="I187" s="318" t="str">
        <f t="shared" si="76"/>
        <v>0</v>
      </c>
      <c r="J187" s="318" t="str">
        <f t="shared" si="77"/>
        <v>0</v>
      </c>
      <c r="K187" s="318" t="str">
        <f t="shared" si="77"/>
        <v>0</v>
      </c>
      <c r="L187" s="318" t="str">
        <f t="shared" si="77"/>
        <v>0</v>
      </c>
      <c r="M187" s="318" t="str">
        <f t="shared" si="77"/>
        <v>0</v>
      </c>
      <c r="N187" s="318" t="str">
        <f t="shared" si="77"/>
        <v>0</v>
      </c>
      <c r="O187" s="318" t="str">
        <f t="shared" si="77"/>
        <v>0</v>
      </c>
      <c r="P187" s="318" t="str">
        <f t="shared" si="77"/>
        <v>0</v>
      </c>
      <c r="Q187" s="318" t="str">
        <f t="shared" si="77"/>
        <v>0</v>
      </c>
      <c r="R187" s="318" t="str">
        <f t="shared" si="77"/>
        <v>0</v>
      </c>
      <c r="S187" s="318" t="str">
        <f t="shared" si="77"/>
        <v>0</v>
      </c>
      <c r="T187" s="319" t="str">
        <f t="shared" si="77"/>
        <v>0</v>
      </c>
      <c r="U187" s="271">
        <v>0</v>
      </c>
      <c r="V187" s="272">
        <v>0</v>
      </c>
      <c r="W187" s="272">
        <v>0</v>
      </c>
      <c r="X187" s="272">
        <v>0</v>
      </c>
      <c r="Y187" s="272">
        <v>0</v>
      </c>
      <c r="Z187" s="272">
        <v>0</v>
      </c>
      <c r="AA187" s="272">
        <v>0</v>
      </c>
      <c r="AB187" s="272">
        <v>0</v>
      </c>
      <c r="AC187" s="272">
        <v>0</v>
      </c>
      <c r="AD187" s="272">
        <v>0</v>
      </c>
      <c r="AE187" s="272">
        <v>0</v>
      </c>
      <c r="AF187" s="272">
        <v>0</v>
      </c>
      <c r="AG187" s="272">
        <v>0</v>
      </c>
      <c r="AH187" s="272">
        <v>0</v>
      </c>
      <c r="AI187" s="273">
        <v>0</v>
      </c>
      <c r="AJ187" s="211"/>
      <c r="AK187" s="211"/>
      <c r="AL187" s="211"/>
      <c r="AM187" s="211"/>
      <c r="AN187" s="211"/>
      <c r="AO187" s="211"/>
      <c r="AP187" s="211"/>
      <c r="AQ187" s="211"/>
      <c r="AR187" s="211"/>
      <c r="AS187" s="211"/>
      <c r="AT187" s="211"/>
      <c r="AU187" s="211"/>
      <c r="AV187" s="211"/>
      <c r="AW187" s="211"/>
      <c r="AX187" s="211"/>
      <c r="AY187" s="211"/>
      <c r="AZ187" s="211"/>
      <c r="BA187" s="211"/>
      <c r="BB187" s="211"/>
      <c r="BC187" s="211"/>
      <c r="BD187" s="211"/>
      <c r="BE187" s="211"/>
      <c r="BF187" s="211"/>
      <c r="BG187" s="211"/>
      <c r="BH187" s="211"/>
      <c r="BI187" s="211"/>
      <c r="BJ187" s="211"/>
      <c r="BK187" s="211"/>
      <c r="BL187" s="211"/>
      <c r="BM187" s="211"/>
      <c r="BN187" s="211"/>
      <c r="BO187" s="211"/>
      <c r="BP187" s="211"/>
      <c r="BQ187" s="211"/>
      <c r="BR187" s="211"/>
      <c r="BS187" s="211"/>
      <c r="BT187" s="211"/>
      <c r="BU187" s="211"/>
      <c r="BV187" s="211"/>
      <c r="BW187" s="211"/>
      <c r="BX187" s="211"/>
      <c r="BY187" s="211"/>
      <c r="BZ187" s="211"/>
      <c r="CA187" s="211"/>
      <c r="CB187" s="211"/>
      <c r="CC187" s="211"/>
      <c r="CD187" s="211"/>
      <c r="CE187" s="211"/>
      <c r="CF187" s="211"/>
      <c r="CG187" s="211"/>
      <c r="CH187" s="211"/>
      <c r="CI187" s="211"/>
      <c r="CJ187" s="211"/>
      <c r="CK187" s="211"/>
      <c r="CL187" s="211"/>
      <c r="CM187" s="211"/>
      <c r="CN187" s="211"/>
      <c r="CO187" s="211"/>
      <c r="CP187" s="211"/>
      <c r="CQ187" s="211"/>
      <c r="CR187" s="211"/>
      <c r="CS187" s="211"/>
      <c r="CT187" s="211"/>
      <c r="CU187" s="211"/>
      <c r="CV187" s="211"/>
      <c r="CW187" s="211"/>
      <c r="CX187" s="211"/>
      <c r="CY187" s="211"/>
      <c r="CZ187" s="211"/>
      <c r="DA187" s="211"/>
      <c r="DD187" s="213"/>
    </row>
    <row r="188" spans="2:108" ht="15.75" thickBot="1"/>
    <row r="189" spans="2:108" ht="15.75" thickBot="1">
      <c r="F189" s="1241" t="s">
        <v>556</v>
      </c>
      <c r="G189" s="1242"/>
      <c r="H189" s="1242"/>
      <c r="I189" s="1242"/>
      <c r="J189" s="1242"/>
      <c r="K189" s="1242"/>
      <c r="L189" s="1242"/>
      <c r="M189" s="1242"/>
      <c r="N189" s="1242"/>
      <c r="O189" s="1242"/>
      <c r="P189" s="1242"/>
      <c r="Q189" s="1242"/>
      <c r="R189" s="1242"/>
      <c r="S189" s="1242"/>
      <c r="T189" s="1243"/>
      <c r="U189" s="1241" t="s">
        <v>555</v>
      </c>
      <c r="V189" s="1242"/>
      <c r="W189" s="1242"/>
      <c r="X189" s="1242"/>
      <c r="Y189" s="1242"/>
      <c r="Z189" s="1242"/>
      <c r="AA189" s="1242"/>
      <c r="AB189" s="1242"/>
      <c r="AC189" s="1242"/>
      <c r="AD189" s="1242"/>
      <c r="AE189" s="1242"/>
      <c r="AF189" s="1242"/>
      <c r="AG189" s="1242"/>
      <c r="AH189" s="1242"/>
      <c r="AI189" s="1243"/>
    </row>
    <row r="190" spans="2:108">
      <c r="B190" s="229"/>
      <c r="C190" s="230" t="s">
        <v>545</v>
      </c>
      <c r="D190" s="230"/>
      <c r="E190" s="231"/>
      <c r="F190" s="221">
        <v>-0.25</v>
      </c>
      <c r="G190" s="222">
        <v>-0.2</v>
      </c>
      <c r="H190" s="222">
        <v>-0.15</v>
      </c>
      <c r="I190" s="222">
        <v>-0.1</v>
      </c>
      <c r="J190" s="222">
        <v>-0.05</v>
      </c>
      <c r="K190" s="222">
        <v>-0.03</v>
      </c>
      <c r="L190" s="222">
        <v>-0.01</v>
      </c>
      <c r="M190" s="222">
        <v>0</v>
      </c>
      <c r="N190" s="222">
        <v>0.01</v>
      </c>
      <c r="O190" s="222">
        <v>0.03</v>
      </c>
      <c r="P190" s="222">
        <v>0.05</v>
      </c>
      <c r="Q190" s="222">
        <v>0.1</v>
      </c>
      <c r="R190" s="222">
        <v>0.15</v>
      </c>
      <c r="S190" s="222">
        <v>0.2</v>
      </c>
      <c r="T190" s="223">
        <v>0.25</v>
      </c>
      <c r="U190" s="251">
        <v>-0.25</v>
      </c>
      <c r="V190" s="252">
        <v>-0.2</v>
      </c>
      <c r="W190" s="252">
        <v>-0.15</v>
      </c>
      <c r="X190" s="252">
        <v>-0.1</v>
      </c>
      <c r="Y190" s="252">
        <v>-0.05</v>
      </c>
      <c r="Z190" s="252">
        <v>-0.03</v>
      </c>
      <c r="AA190" s="252">
        <v>-0.01</v>
      </c>
      <c r="AB190" s="252">
        <v>0</v>
      </c>
      <c r="AC190" s="252">
        <v>0.01</v>
      </c>
      <c r="AD190" s="252">
        <v>0.03</v>
      </c>
      <c r="AE190" s="252">
        <v>0.05</v>
      </c>
      <c r="AF190" s="252">
        <v>0.1</v>
      </c>
      <c r="AG190" s="252">
        <v>0.15</v>
      </c>
      <c r="AH190" s="252">
        <v>0.2</v>
      </c>
      <c r="AI190" s="253">
        <v>0.25</v>
      </c>
    </row>
    <row r="191" spans="2:108">
      <c r="B191" s="232" t="s">
        <v>69</v>
      </c>
      <c r="C191" s="214" t="s">
        <v>546</v>
      </c>
      <c r="D191" s="214"/>
      <c r="E191" s="233"/>
      <c r="F191" s="305" t="str">
        <f>IFERROR(IF(AND($AB191&gt;0,U191&gt;0),U191/$AB191-1,(U191-($AB191))/ABS($AB191)),"0")</f>
        <v>0</v>
      </c>
      <c r="G191" s="306" t="str">
        <f t="shared" ref="G191:T209" si="78">IFERROR(IF(AND($AB191&gt;0,V191&gt;0),V191/$AB191-1,(V191-($AB191))/ABS($AB191)),"0")</f>
        <v>0</v>
      </c>
      <c r="H191" s="306" t="str">
        <f t="shared" si="78"/>
        <v>0</v>
      </c>
      <c r="I191" s="306" t="str">
        <f t="shared" si="78"/>
        <v>0</v>
      </c>
      <c r="J191" s="306" t="str">
        <f t="shared" si="78"/>
        <v>0</v>
      </c>
      <c r="K191" s="306" t="str">
        <f t="shared" si="78"/>
        <v>0</v>
      </c>
      <c r="L191" s="306" t="str">
        <f t="shared" si="78"/>
        <v>0</v>
      </c>
      <c r="M191" s="306" t="str">
        <f t="shared" si="78"/>
        <v>0</v>
      </c>
      <c r="N191" s="306" t="str">
        <f t="shared" si="78"/>
        <v>0</v>
      </c>
      <c r="O191" s="306" t="str">
        <f t="shared" si="78"/>
        <v>0</v>
      </c>
      <c r="P191" s="306" t="str">
        <f t="shared" si="78"/>
        <v>0</v>
      </c>
      <c r="Q191" s="306" t="str">
        <f t="shared" si="78"/>
        <v>0</v>
      </c>
      <c r="R191" s="306" t="str">
        <f t="shared" si="78"/>
        <v>0</v>
      </c>
      <c r="S191" s="306" t="str">
        <f t="shared" si="78"/>
        <v>0</v>
      </c>
      <c r="T191" s="307" t="str">
        <f t="shared" si="78"/>
        <v>0</v>
      </c>
      <c r="U191" s="279" t="s">
        <v>69</v>
      </c>
      <c r="V191" s="274" t="s">
        <v>69</v>
      </c>
      <c r="W191" s="274" t="s">
        <v>69</v>
      </c>
      <c r="X191" s="274" t="s">
        <v>69</v>
      </c>
      <c r="Y191" s="274" t="s">
        <v>69</v>
      </c>
      <c r="Z191" s="274" t="s">
        <v>69</v>
      </c>
      <c r="AA191" s="274" t="s">
        <v>69</v>
      </c>
      <c r="AB191" s="274" t="s">
        <v>69</v>
      </c>
      <c r="AC191" s="274" t="s">
        <v>69</v>
      </c>
      <c r="AD191" s="274" t="s">
        <v>69</v>
      </c>
      <c r="AE191" s="274" t="s">
        <v>69</v>
      </c>
      <c r="AF191" s="274" t="s">
        <v>69</v>
      </c>
      <c r="AG191" s="274" t="s">
        <v>69</v>
      </c>
      <c r="AH191" s="274" t="s">
        <v>69</v>
      </c>
      <c r="AI191" s="275" t="s">
        <v>69</v>
      </c>
    </row>
    <row r="192" spans="2:108">
      <c r="B192" s="234" t="s">
        <v>69</v>
      </c>
      <c r="C192" s="215" t="s">
        <v>547</v>
      </c>
      <c r="D192" s="215"/>
      <c r="E192" s="235"/>
      <c r="F192" s="308">
        <f t="shared" ref="F192:I222" si="79">IFERROR(IF(AND($AB192&gt;0,U192&gt;0),U192/$AB192-1,(U192-($AB192))/ABS($AB192)),"0")</f>
        <v>0</v>
      </c>
      <c r="G192" s="309">
        <f t="shared" si="78"/>
        <v>0</v>
      </c>
      <c r="H192" s="309">
        <f t="shared" si="78"/>
        <v>0</v>
      </c>
      <c r="I192" s="309">
        <f t="shared" si="78"/>
        <v>0</v>
      </c>
      <c r="J192" s="309">
        <f t="shared" si="78"/>
        <v>0</v>
      </c>
      <c r="K192" s="309">
        <f t="shared" si="78"/>
        <v>0</v>
      </c>
      <c r="L192" s="309">
        <f t="shared" si="78"/>
        <v>0</v>
      </c>
      <c r="M192" s="309">
        <f t="shared" si="78"/>
        <v>0</v>
      </c>
      <c r="N192" s="309">
        <f t="shared" si="78"/>
        <v>0</v>
      </c>
      <c r="O192" s="309">
        <f t="shared" si="78"/>
        <v>0</v>
      </c>
      <c r="P192" s="309">
        <f t="shared" si="78"/>
        <v>0</v>
      </c>
      <c r="Q192" s="309">
        <f t="shared" si="78"/>
        <v>0</v>
      </c>
      <c r="R192" s="309">
        <f t="shared" si="78"/>
        <v>0</v>
      </c>
      <c r="S192" s="309">
        <f t="shared" si="78"/>
        <v>0</v>
      </c>
      <c r="T192" s="310">
        <f t="shared" si="78"/>
        <v>0</v>
      </c>
      <c r="U192" s="276">
        <v>8.8300000000000003E-2</v>
      </c>
      <c r="V192" s="277">
        <v>8.8300000000000003E-2</v>
      </c>
      <c r="W192" s="277">
        <v>8.8300000000000003E-2</v>
      </c>
      <c r="X192" s="277">
        <v>8.8300000000000003E-2</v>
      </c>
      <c r="Y192" s="277">
        <v>8.8300000000000003E-2</v>
      </c>
      <c r="Z192" s="277">
        <v>8.8300000000000003E-2</v>
      </c>
      <c r="AA192" s="277">
        <v>8.8300000000000003E-2</v>
      </c>
      <c r="AB192" s="277">
        <v>8.8300000000000003E-2</v>
      </c>
      <c r="AC192" s="277">
        <v>8.8300000000000003E-2</v>
      </c>
      <c r="AD192" s="277">
        <v>8.8300000000000003E-2</v>
      </c>
      <c r="AE192" s="277">
        <v>8.8300000000000003E-2</v>
      </c>
      <c r="AF192" s="277">
        <v>8.8300000000000003E-2</v>
      </c>
      <c r="AG192" s="277">
        <v>8.8300000000000003E-2</v>
      </c>
      <c r="AH192" s="277">
        <v>8.8300000000000003E-2</v>
      </c>
      <c r="AI192" s="278">
        <v>8.8300000000000003E-2</v>
      </c>
    </row>
    <row r="193" spans="2:108">
      <c r="B193" s="232" t="s">
        <v>69</v>
      </c>
      <c r="C193" s="214" t="s">
        <v>548</v>
      </c>
      <c r="D193" s="214"/>
      <c r="E193" s="233"/>
      <c r="F193" s="305" t="str">
        <f t="shared" si="79"/>
        <v>0</v>
      </c>
      <c r="G193" s="306" t="str">
        <f t="shared" si="78"/>
        <v>0</v>
      </c>
      <c r="H193" s="306" t="str">
        <f t="shared" si="78"/>
        <v>0</v>
      </c>
      <c r="I193" s="306" t="str">
        <f t="shared" si="78"/>
        <v>0</v>
      </c>
      <c r="J193" s="306" t="str">
        <f t="shared" si="78"/>
        <v>0</v>
      </c>
      <c r="K193" s="306" t="str">
        <f t="shared" si="78"/>
        <v>0</v>
      </c>
      <c r="L193" s="306" t="str">
        <f t="shared" si="78"/>
        <v>0</v>
      </c>
      <c r="M193" s="306" t="str">
        <f t="shared" si="78"/>
        <v>0</v>
      </c>
      <c r="N193" s="306" t="str">
        <f t="shared" si="78"/>
        <v>0</v>
      </c>
      <c r="O193" s="306" t="str">
        <f t="shared" si="78"/>
        <v>0</v>
      </c>
      <c r="P193" s="306" t="str">
        <f t="shared" si="78"/>
        <v>0</v>
      </c>
      <c r="Q193" s="306" t="str">
        <f t="shared" si="78"/>
        <v>0</v>
      </c>
      <c r="R193" s="306" t="str">
        <f t="shared" si="78"/>
        <v>0</v>
      </c>
      <c r="S193" s="306" t="str">
        <f t="shared" si="78"/>
        <v>0</v>
      </c>
      <c r="T193" s="307" t="str">
        <f t="shared" si="78"/>
        <v>0</v>
      </c>
      <c r="U193" s="279" t="s">
        <v>69</v>
      </c>
      <c r="V193" s="274" t="s">
        <v>69</v>
      </c>
      <c r="W193" s="274" t="s">
        <v>69</v>
      </c>
      <c r="X193" s="274" t="s">
        <v>69</v>
      </c>
      <c r="Y193" s="274" t="s">
        <v>69</v>
      </c>
      <c r="Z193" s="274" t="s">
        <v>69</v>
      </c>
      <c r="AA193" s="274" t="s">
        <v>69</v>
      </c>
      <c r="AB193" s="274" t="s">
        <v>69</v>
      </c>
      <c r="AC193" s="274" t="s">
        <v>69</v>
      </c>
      <c r="AD193" s="274" t="s">
        <v>69</v>
      </c>
      <c r="AE193" s="274" t="s">
        <v>69</v>
      </c>
      <c r="AF193" s="274" t="s">
        <v>69</v>
      </c>
      <c r="AG193" s="274" t="s">
        <v>69</v>
      </c>
      <c r="AH193" s="274" t="s">
        <v>69</v>
      </c>
      <c r="AI193" s="275" t="s">
        <v>69</v>
      </c>
    </row>
    <row r="194" spans="2:108" s="212" customFormat="1">
      <c r="B194" s="236" t="s">
        <v>7</v>
      </c>
      <c r="C194" s="216" t="s">
        <v>8</v>
      </c>
      <c r="D194" s="216"/>
      <c r="E194" s="237"/>
      <c r="F194" s="311" t="str">
        <f>IFERROR(IF(AND($AB194&gt;0,U194&gt;0),U194/$AB194-1,(U194-($AB194))/ABS($AB194)),"0")</f>
        <v>0</v>
      </c>
      <c r="G194" s="312" t="str">
        <f t="shared" si="78"/>
        <v>0</v>
      </c>
      <c r="H194" s="312" t="str">
        <f t="shared" si="78"/>
        <v>0</v>
      </c>
      <c r="I194" s="312" t="str">
        <f t="shared" si="78"/>
        <v>0</v>
      </c>
      <c r="J194" s="312" t="str">
        <f t="shared" si="78"/>
        <v>0</v>
      </c>
      <c r="K194" s="312" t="str">
        <f t="shared" si="78"/>
        <v>0</v>
      </c>
      <c r="L194" s="312" t="str">
        <f t="shared" si="78"/>
        <v>0</v>
      </c>
      <c r="M194" s="312" t="str">
        <f t="shared" si="78"/>
        <v>0</v>
      </c>
      <c r="N194" s="312" t="str">
        <f t="shared" si="78"/>
        <v>0</v>
      </c>
      <c r="O194" s="312" t="str">
        <f t="shared" si="78"/>
        <v>0</v>
      </c>
      <c r="P194" s="312" t="str">
        <f t="shared" si="78"/>
        <v>0</v>
      </c>
      <c r="Q194" s="312" t="str">
        <f t="shared" si="78"/>
        <v>0</v>
      </c>
      <c r="R194" s="312" t="str">
        <f t="shared" si="78"/>
        <v>0</v>
      </c>
      <c r="S194" s="312" t="str">
        <f t="shared" si="78"/>
        <v>0</v>
      </c>
      <c r="T194" s="313" t="str">
        <f t="shared" si="78"/>
        <v>0</v>
      </c>
      <c r="U194" s="280" t="s">
        <v>69</v>
      </c>
      <c r="V194" s="281" t="s">
        <v>69</v>
      </c>
      <c r="W194" s="281" t="s">
        <v>69</v>
      </c>
      <c r="X194" s="281" t="s">
        <v>69</v>
      </c>
      <c r="Y194" s="281" t="s">
        <v>69</v>
      </c>
      <c r="Z194" s="281" t="s">
        <v>69</v>
      </c>
      <c r="AA194" s="281" t="s">
        <v>69</v>
      </c>
      <c r="AB194" s="281" t="s">
        <v>69</v>
      </c>
      <c r="AC194" s="281" t="s">
        <v>69</v>
      </c>
      <c r="AD194" s="281" t="s">
        <v>69</v>
      </c>
      <c r="AE194" s="281" t="s">
        <v>69</v>
      </c>
      <c r="AF194" s="281" t="s">
        <v>69</v>
      </c>
      <c r="AG194" s="281" t="s">
        <v>69</v>
      </c>
      <c r="AH194" s="281" t="s">
        <v>69</v>
      </c>
      <c r="AI194" s="282" t="s">
        <v>69</v>
      </c>
      <c r="AJ194" s="211"/>
      <c r="AK194" s="211"/>
      <c r="AL194" s="211"/>
      <c r="AM194" s="211"/>
      <c r="AN194" s="211"/>
      <c r="AO194" s="211"/>
      <c r="AP194" s="211"/>
      <c r="AQ194" s="211"/>
      <c r="AR194" s="211"/>
      <c r="AS194" s="211"/>
      <c r="AT194" s="211"/>
      <c r="AU194" s="211"/>
      <c r="AV194" s="211"/>
      <c r="AW194" s="211"/>
      <c r="AX194" s="211"/>
      <c r="AY194" s="211"/>
      <c r="AZ194" s="211"/>
      <c r="BA194" s="211"/>
      <c r="BB194" s="211"/>
      <c r="BC194" s="211"/>
      <c r="BD194" s="211"/>
      <c r="BE194" s="211"/>
      <c r="BF194" s="211"/>
      <c r="BG194" s="211"/>
      <c r="BH194" s="211"/>
      <c r="BI194" s="211"/>
      <c r="BJ194" s="211"/>
      <c r="BK194" s="211"/>
      <c r="BL194" s="211"/>
      <c r="BM194" s="211"/>
      <c r="BN194" s="211"/>
      <c r="BO194" s="211"/>
      <c r="BP194" s="211"/>
      <c r="BQ194" s="211"/>
      <c r="BR194" s="211"/>
      <c r="BS194" s="211"/>
      <c r="BT194" s="211"/>
      <c r="BU194" s="211"/>
      <c r="BV194" s="211"/>
      <c r="BW194" s="211"/>
      <c r="BX194" s="211"/>
      <c r="BY194" s="211"/>
      <c r="BZ194" s="211"/>
      <c r="CA194" s="211"/>
      <c r="CB194" s="211"/>
      <c r="CC194" s="211"/>
      <c r="CD194" s="211"/>
      <c r="CE194" s="211"/>
      <c r="CF194" s="211"/>
      <c r="CG194" s="211"/>
      <c r="CH194" s="211"/>
      <c r="CI194" s="211"/>
      <c r="CJ194" s="211"/>
      <c r="CK194" s="211"/>
      <c r="CL194" s="211"/>
      <c r="CM194" s="211"/>
      <c r="CN194" s="211"/>
      <c r="CO194" s="211"/>
      <c r="CP194" s="211"/>
      <c r="CQ194" s="211"/>
      <c r="CR194" s="211"/>
      <c r="CS194" s="211"/>
      <c r="CT194" s="211"/>
      <c r="CU194" s="211"/>
      <c r="CV194" s="211"/>
      <c r="CW194" s="211"/>
      <c r="CX194" s="211"/>
      <c r="CY194" s="211"/>
      <c r="CZ194" s="211"/>
      <c r="DA194" s="211"/>
      <c r="DD194" s="213"/>
    </row>
    <row r="195" spans="2:108" s="212" customFormat="1">
      <c r="B195" s="238" t="s">
        <v>9</v>
      </c>
      <c r="C195" s="217" t="s">
        <v>10</v>
      </c>
      <c r="D195" s="217"/>
      <c r="E195" s="239"/>
      <c r="F195" s="314" t="str">
        <f t="shared" si="79"/>
        <v>0</v>
      </c>
      <c r="G195" s="315" t="str">
        <f t="shared" si="78"/>
        <v>0</v>
      </c>
      <c r="H195" s="315" t="str">
        <f t="shared" si="78"/>
        <v>0</v>
      </c>
      <c r="I195" s="315" t="str">
        <f t="shared" si="78"/>
        <v>0</v>
      </c>
      <c r="J195" s="315" t="str">
        <f t="shared" si="78"/>
        <v>0</v>
      </c>
      <c r="K195" s="315" t="str">
        <f t="shared" si="78"/>
        <v>0</v>
      </c>
      <c r="L195" s="315" t="str">
        <f t="shared" si="78"/>
        <v>0</v>
      </c>
      <c r="M195" s="315" t="str">
        <f t="shared" si="78"/>
        <v>0</v>
      </c>
      <c r="N195" s="315" t="str">
        <f t="shared" si="78"/>
        <v>0</v>
      </c>
      <c r="O195" s="315" t="str">
        <f t="shared" si="78"/>
        <v>0</v>
      </c>
      <c r="P195" s="315" t="str">
        <f t="shared" si="78"/>
        <v>0</v>
      </c>
      <c r="Q195" s="315" t="str">
        <f t="shared" si="78"/>
        <v>0</v>
      </c>
      <c r="R195" s="315" t="str">
        <f t="shared" si="78"/>
        <v>0</v>
      </c>
      <c r="S195" s="315" t="str">
        <f t="shared" si="78"/>
        <v>0</v>
      </c>
      <c r="T195" s="316" t="str">
        <f t="shared" si="78"/>
        <v>0</v>
      </c>
      <c r="U195" s="283" t="s">
        <v>69</v>
      </c>
      <c r="V195" s="284" t="s">
        <v>69</v>
      </c>
      <c r="W195" s="284" t="s">
        <v>69</v>
      </c>
      <c r="X195" s="284" t="s">
        <v>69</v>
      </c>
      <c r="Y195" s="284" t="s">
        <v>69</v>
      </c>
      <c r="Z195" s="284" t="s">
        <v>69</v>
      </c>
      <c r="AA195" s="284" t="s">
        <v>69</v>
      </c>
      <c r="AB195" s="284" t="s">
        <v>69</v>
      </c>
      <c r="AC195" s="284" t="s">
        <v>69</v>
      </c>
      <c r="AD195" s="284" t="s">
        <v>69</v>
      </c>
      <c r="AE195" s="284" t="s">
        <v>69</v>
      </c>
      <c r="AF195" s="284" t="s">
        <v>69</v>
      </c>
      <c r="AG195" s="284" t="s">
        <v>69</v>
      </c>
      <c r="AH195" s="284" t="s">
        <v>69</v>
      </c>
      <c r="AI195" s="285" t="s">
        <v>69</v>
      </c>
      <c r="AJ195" s="211"/>
      <c r="AK195" s="211"/>
      <c r="AL195" s="211"/>
      <c r="AM195" s="211"/>
      <c r="AN195" s="211"/>
      <c r="AO195" s="211"/>
      <c r="AP195" s="211"/>
      <c r="AQ195" s="211"/>
      <c r="AR195" s="211"/>
      <c r="AS195" s="211"/>
      <c r="AT195" s="211"/>
      <c r="AU195" s="211"/>
      <c r="AV195" s="211"/>
      <c r="AW195" s="211"/>
      <c r="AX195" s="211"/>
      <c r="AY195" s="211"/>
      <c r="AZ195" s="211"/>
      <c r="BA195" s="211"/>
      <c r="BB195" s="211"/>
      <c r="BC195" s="211"/>
      <c r="BD195" s="211"/>
      <c r="BE195" s="211"/>
      <c r="BF195" s="211"/>
      <c r="BG195" s="211"/>
      <c r="BH195" s="211"/>
      <c r="BI195" s="211"/>
      <c r="BJ195" s="211"/>
      <c r="BK195" s="211"/>
      <c r="BL195" s="211"/>
      <c r="BM195" s="211"/>
      <c r="BN195" s="211"/>
      <c r="BO195" s="211"/>
      <c r="BP195" s="211"/>
      <c r="BQ195" s="211"/>
      <c r="BR195" s="211"/>
      <c r="BS195" s="211"/>
      <c r="BT195" s="211"/>
      <c r="BU195" s="211"/>
      <c r="BV195" s="211"/>
      <c r="BW195" s="211"/>
      <c r="BX195" s="211"/>
      <c r="BY195" s="211"/>
      <c r="BZ195" s="211"/>
      <c r="CA195" s="211"/>
      <c r="CB195" s="211"/>
      <c r="CC195" s="211"/>
      <c r="CD195" s="211"/>
      <c r="CE195" s="211"/>
      <c r="CF195" s="211"/>
      <c r="CG195" s="211"/>
      <c r="CH195" s="211"/>
      <c r="CI195" s="211"/>
      <c r="CJ195" s="211"/>
      <c r="CK195" s="211"/>
      <c r="CL195" s="211"/>
      <c r="CM195" s="211"/>
      <c r="CN195" s="211"/>
      <c r="CO195" s="211"/>
      <c r="CP195" s="211"/>
      <c r="CQ195" s="211"/>
      <c r="CR195" s="211"/>
      <c r="CS195" s="211"/>
      <c r="CT195" s="211"/>
      <c r="CU195" s="211"/>
      <c r="CV195" s="211"/>
      <c r="CW195" s="211"/>
      <c r="CX195" s="211"/>
      <c r="CY195" s="211"/>
      <c r="CZ195" s="211"/>
      <c r="DA195" s="211"/>
      <c r="DD195" s="213"/>
    </row>
    <row r="196" spans="2:108" s="212" customFormat="1">
      <c r="B196" s="236" t="s">
        <v>11</v>
      </c>
      <c r="C196" s="216" t="s">
        <v>12</v>
      </c>
      <c r="D196" s="216"/>
      <c r="E196" s="237"/>
      <c r="F196" s="311" t="str">
        <f t="shared" si="79"/>
        <v>0</v>
      </c>
      <c r="G196" s="312" t="str">
        <f t="shared" si="78"/>
        <v>0</v>
      </c>
      <c r="H196" s="312" t="str">
        <f t="shared" si="78"/>
        <v>0</v>
      </c>
      <c r="I196" s="312" t="str">
        <f t="shared" si="78"/>
        <v>0</v>
      </c>
      <c r="J196" s="312" t="str">
        <f t="shared" si="78"/>
        <v>0</v>
      </c>
      <c r="K196" s="312" t="str">
        <f t="shared" si="78"/>
        <v>0</v>
      </c>
      <c r="L196" s="312" t="str">
        <f t="shared" si="78"/>
        <v>0</v>
      </c>
      <c r="M196" s="312" t="str">
        <f t="shared" si="78"/>
        <v>0</v>
      </c>
      <c r="N196" s="312" t="str">
        <f t="shared" si="78"/>
        <v>0</v>
      </c>
      <c r="O196" s="312" t="str">
        <f t="shared" si="78"/>
        <v>0</v>
      </c>
      <c r="P196" s="312" t="str">
        <f t="shared" si="78"/>
        <v>0</v>
      </c>
      <c r="Q196" s="312" t="str">
        <f t="shared" si="78"/>
        <v>0</v>
      </c>
      <c r="R196" s="312" t="str">
        <f t="shared" si="78"/>
        <v>0</v>
      </c>
      <c r="S196" s="312" t="str">
        <f t="shared" si="78"/>
        <v>0</v>
      </c>
      <c r="T196" s="313" t="str">
        <f t="shared" si="78"/>
        <v>0</v>
      </c>
      <c r="U196" s="280" t="s">
        <v>69</v>
      </c>
      <c r="V196" s="281" t="s">
        <v>69</v>
      </c>
      <c r="W196" s="281" t="s">
        <v>69</v>
      </c>
      <c r="X196" s="281" t="s">
        <v>69</v>
      </c>
      <c r="Y196" s="281" t="s">
        <v>69</v>
      </c>
      <c r="Z196" s="281" t="s">
        <v>69</v>
      </c>
      <c r="AA196" s="281" t="s">
        <v>69</v>
      </c>
      <c r="AB196" s="281" t="s">
        <v>69</v>
      </c>
      <c r="AC196" s="281" t="s">
        <v>69</v>
      </c>
      <c r="AD196" s="281" t="s">
        <v>69</v>
      </c>
      <c r="AE196" s="281" t="s">
        <v>69</v>
      </c>
      <c r="AF196" s="281" t="s">
        <v>69</v>
      </c>
      <c r="AG196" s="281" t="s">
        <v>69</v>
      </c>
      <c r="AH196" s="281" t="s">
        <v>69</v>
      </c>
      <c r="AI196" s="282" t="s">
        <v>69</v>
      </c>
      <c r="AJ196" s="211"/>
      <c r="AK196" s="211"/>
      <c r="AL196" s="211"/>
      <c r="AM196" s="211"/>
      <c r="AN196" s="211"/>
      <c r="AO196" s="211"/>
      <c r="AP196" s="211"/>
      <c r="AQ196" s="211"/>
      <c r="AR196" s="211"/>
      <c r="AS196" s="211"/>
      <c r="AT196" s="211"/>
      <c r="AU196" s="211"/>
      <c r="AV196" s="211"/>
      <c r="AW196" s="211"/>
      <c r="AX196" s="211"/>
      <c r="AY196" s="211"/>
      <c r="AZ196" s="211"/>
      <c r="BA196" s="211"/>
      <c r="BB196" s="211"/>
      <c r="BC196" s="211"/>
      <c r="BD196" s="211"/>
      <c r="BE196" s="211"/>
      <c r="BF196" s="211"/>
      <c r="BG196" s="211"/>
      <c r="BH196" s="211"/>
      <c r="BI196" s="211"/>
      <c r="BJ196" s="211"/>
      <c r="BK196" s="211"/>
      <c r="BL196" s="211"/>
      <c r="BM196" s="211"/>
      <c r="BN196" s="211"/>
      <c r="BO196" s="211"/>
      <c r="BP196" s="211"/>
      <c r="BQ196" s="211"/>
      <c r="BR196" s="211"/>
      <c r="BS196" s="211"/>
      <c r="BT196" s="211"/>
      <c r="BU196" s="211"/>
      <c r="BV196" s="211"/>
      <c r="BW196" s="211"/>
      <c r="BX196" s="211"/>
      <c r="BY196" s="211"/>
      <c r="BZ196" s="211"/>
      <c r="CA196" s="211"/>
      <c r="CB196" s="211"/>
      <c r="CC196" s="211"/>
      <c r="CD196" s="211"/>
      <c r="CE196" s="211"/>
      <c r="CF196" s="211"/>
      <c r="CG196" s="211"/>
      <c r="CH196" s="211"/>
      <c r="CI196" s="211"/>
      <c r="CJ196" s="211"/>
      <c r="CK196" s="211"/>
      <c r="CL196" s="211"/>
      <c r="CM196" s="211"/>
      <c r="CN196" s="211"/>
      <c r="CO196" s="211"/>
      <c r="CP196" s="211"/>
      <c r="CQ196" s="211"/>
      <c r="CR196" s="211"/>
      <c r="CS196" s="211"/>
      <c r="CT196" s="211"/>
      <c r="CU196" s="211"/>
      <c r="CV196" s="211"/>
      <c r="CW196" s="211"/>
      <c r="CX196" s="211"/>
      <c r="CY196" s="211"/>
      <c r="CZ196" s="211"/>
      <c r="DA196" s="211"/>
      <c r="DD196" s="213"/>
    </row>
    <row r="197" spans="2:108" s="212" customFormat="1">
      <c r="B197" s="238" t="s">
        <v>13</v>
      </c>
      <c r="C197" s="217" t="s">
        <v>393</v>
      </c>
      <c r="D197" s="217"/>
      <c r="E197" s="239"/>
      <c r="F197" s="314" t="str">
        <f t="shared" si="79"/>
        <v>0</v>
      </c>
      <c r="G197" s="315" t="str">
        <f t="shared" si="78"/>
        <v>0</v>
      </c>
      <c r="H197" s="315" t="str">
        <f t="shared" si="78"/>
        <v>0</v>
      </c>
      <c r="I197" s="315" t="str">
        <f t="shared" si="78"/>
        <v>0</v>
      </c>
      <c r="J197" s="315" t="str">
        <f t="shared" si="78"/>
        <v>0</v>
      </c>
      <c r="K197" s="315" t="str">
        <f t="shared" si="78"/>
        <v>0</v>
      </c>
      <c r="L197" s="315" t="str">
        <f t="shared" si="78"/>
        <v>0</v>
      </c>
      <c r="M197" s="315" t="str">
        <f t="shared" si="78"/>
        <v>0</v>
      </c>
      <c r="N197" s="315" t="str">
        <f t="shared" si="78"/>
        <v>0</v>
      </c>
      <c r="O197" s="315" t="str">
        <f t="shared" si="78"/>
        <v>0</v>
      </c>
      <c r="P197" s="315" t="str">
        <f t="shared" si="78"/>
        <v>0</v>
      </c>
      <c r="Q197" s="315" t="str">
        <f t="shared" si="78"/>
        <v>0</v>
      </c>
      <c r="R197" s="315" t="str">
        <f t="shared" si="78"/>
        <v>0</v>
      </c>
      <c r="S197" s="315" t="str">
        <f t="shared" si="78"/>
        <v>0</v>
      </c>
      <c r="T197" s="316" t="str">
        <f t="shared" si="78"/>
        <v>0</v>
      </c>
      <c r="U197" s="283" t="s">
        <v>69</v>
      </c>
      <c r="V197" s="284" t="s">
        <v>69</v>
      </c>
      <c r="W197" s="284" t="s">
        <v>69</v>
      </c>
      <c r="X197" s="284" t="s">
        <v>69</v>
      </c>
      <c r="Y197" s="284" t="s">
        <v>69</v>
      </c>
      <c r="Z197" s="284" t="s">
        <v>69</v>
      </c>
      <c r="AA197" s="284" t="s">
        <v>69</v>
      </c>
      <c r="AB197" s="284" t="s">
        <v>69</v>
      </c>
      <c r="AC197" s="284" t="s">
        <v>69</v>
      </c>
      <c r="AD197" s="284" t="s">
        <v>69</v>
      </c>
      <c r="AE197" s="284" t="s">
        <v>69</v>
      </c>
      <c r="AF197" s="284" t="s">
        <v>69</v>
      </c>
      <c r="AG197" s="284" t="s">
        <v>69</v>
      </c>
      <c r="AH197" s="284" t="s">
        <v>69</v>
      </c>
      <c r="AI197" s="285" t="s">
        <v>69</v>
      </c>
      <c r="AJ197" s="211"/>
      <c r="AK197" s="211"/>
      <c r="AL197" s="211"/>
      <c r="AM197" s="211"/>
      <c r="AN197" s="211"/>
      <c r="AO197" s="211"/>
      <c r="AP197" s="211"/>
      <c r="AQ197" s="211"/>
      <c r="AR197" s="211"/>
      <c r="AS197" s="211"/>
      <c r="AT197" s="211"/>
      <c r="AU197" s="211"/>
      <c r="AV197" s="211"/>
      <c r="AW197" s="211"/>
      <c r="AX197" s="211"/>
      <c r="AY197" s="211"/>
      <c r="AZ197" s="211"/>
      <c r="BA197" s="211"/>
      <c r="BB197" s="211"/>
      <c r="BC197" s="211"/>
      <c r="BD197" s="211"/>
      <c r="BE197" s="211"/>
      <c r="BF197" s="211"/>
      <c r="BG197" s="211"/>
      <c r="BH197" s="211"/>
      <c r="BI197" s="211"/>
      <c r="BJ197" s="211"/>
      <c r="BK197" s="211"/>
      <c r="BL197" s="211"/>
      <c r="BM197" s="211"/>
      <c r="BN197" s="211"/>
      <c r="BO197" s="211"/>
      <c r="BP197" s="211"/>
      <c r="BQ197" s="211"/>
      <c r="BR197" s="211"/>
      <c r="BS197" s="211"/>
      <c r="BT197" s="211"/>
      <c r="BU197" s="211"/>
      <c r="BV197" s="211"/>
      <c r="BW197" s="211"/>
      <c r="BX197" s="211"/>
      <c r="BY197" s="211"/>
      <c r="BZ197" s="211"/>
      <c r="CA197" s="211"/>
      <c r="CB197" s="211"/>
      <c r="CC197" s="211"/>
      <c r="CD197" s="211"/>
      <c r="CE197" s="211"/>
      <c r="CF197" s="211"/>
      <c r="CG197" s="211"/>
      <c r="CH197" s="211"/>
      <c r="CI197" s="211"/>
      <c r="CJ197" s="211"/>
      <c r="CK197" s="211"/>
      <c r="CL197" s="211"/>
      <c r="CM197" s="211"/>
      <c r="CN197" s="211"/>
      <c r="CO197" s="211"/>
      <c r="CP197" s="211"/>
      <c r="CQ197" s="211"/>
      <c r="CR197" s="211"/>
      <c r="CS197" s="211"/>
      <c r="CT197" s="211"/>
      <c r="CU197" s="211"/>
      <c r="CV197" s="211"/>
      <c r="CW197" s="211"/>
      <c r="CX197" s="211"/>
      <c r="CY197" s="211"/>
      <c r="CZ197" s="211"/>
      <c r="DA197" s="211"/>
      <c r="DD197" s="213"/>
    </row>
    <row r="198" spans="2:108" s="212" customFormat="1" ht="26.25">
      <c r="B198" s="236" t="s">
        <v>15</v>
      </c>
      <c r="C198" s="216" t="s">
        <v>386</v>
      </c>
      <c r="D198" s="216"/>
      <c r="E198" s="237"/>
      <c r="F198" s="311" t="str">
        <f t="shared" si="79"/>
        <v>0</v>
      </c>
      <c r="G198" s="312" t="str">
        <f t="shared" si="78"/>
        <v>0</v>
      </c>
      <c r="H198" s="312" t="str">
        <f t="shared" si="78"/>
        <v>0</v>
      </c>
      <c r="I198" s="312" t="str">
        <f t="shared" si="78"/>
        <v>0</v>
      </c>
      <c r="J198" s="312" t="str">
        <f t="shared" si="78"/>
        <v>0</v>
      </c>
      <c r="K198" s="312" t="str">
        <f t="shared" si="78"/>
        <v>0</v>
      </c>
      <c r="L198" s="312" t="str">
        <f t="shared" si="78"/>
        <v>0</v>
      </c>
      <c r="M198" s="312" t="str">
        <f t="shared" si="78"/>
        <v>0</v>
      </c>
      <c r="N198" s="312" t="str">
        <f t="shared" si="78"/>
        <v>0</v>
      </c>
      <c r="O198" s="312" t="str">
        <f t="shared" si="78"/>
        <v>0</v>
      </c>
      <c r="P198" s="312" t="str">
        <f t="shared" si="78"/>
        <v>0</v>
      </c>
      <c r="Q198" s="312" t="str">
        <f t="shared" si="78"/>
        <v>0</v>
      </c>
      <c r="R198" s="312" t="str">
        <f t="shared" si="78"/>
        <v>0</v>
      </c>
      <c r="S198" s="312" t="str">
        <f t="shared" si="78"/>
        <v>0</v>
      </c>
      <c r="T198" s="313" t="str">
        <f t="shared" si="78"/>
        <v>0</v>
      </c>
      <c r="U198" s="280" t="s">
        <v>69</v>
      </c>
      <c r="V198" s="281" t="s">
        <v>69</v>
      </c>
      <c r="W198" s="281" t="s">
        <v>69</v>
      </c>
      <c r="X198" s="281" t="s">
        <v>69</v>
      </c>
      <c r="Y198" s="281" t="s">
        <v>69</v>
      </c>
      <c r="Z198" s="281" t="s">
        <v>69</v>
      </c>
      <c r="AA198" s="281" t="s">
        <v>69</v>
      </c>
      <c r="AB198" s="281" t="s">
        <v>69</v>
      </c>
      <c r="AC198" s="281" t="s">
        <v>69</v>
      </c>
      <c r="AD198" s="281" t="s">
        <v>69</v>
      </c>
      <c r="AE198" s="281" t="s">
        <v>69</v>
      </c>
      <c r="AF198" s="281" t="s">
        <v>69</v>
      </c>
      <c r="AG198" s="281" t="s">
        <v>69</v>
      </c>
      <c r="AH198" s="281" t="s">
        <v>69</v>
      </c>
      <c r="AI198" s="282" t="s">
        <v>69</v>
      </c>
      <c r="AJ198" s="211"/>
      <c r="AK198" s="211"/>
      <c r="AL198" s="211"/>
      <c r="AM198" s="211"/>
      <c r="AN198" s="211"/>
      <c r="AO198" s="211"/>
      <c r="AP198" s="211"/>
      <c r="AQ198" s="211"/>
      <c r="AR198" s="211"/>
      <c r="AS198" s="211"/>
      <c r="AT198" s="211"/>
      <c r="AU198" s="211"/>
      <c r="AV198" s="211"/>
      <c r="AW198" s="211"/>
      <c r="AX198" s="211"/>
      <c r="AY198" s="211"/>
      <c r="AZ198" s="211"/>
      <c r="BA198" s="211"/>
      <c r="BB198" s="211"/>
      <c r="BC198" s="211"/>
      <c r="BD198" s="211"/>
      <c r="BE198" s="211"/>
      <c r="BF198" s="211"/>
      <c r="BG198" s="211"/>
      <c r="BH198" s="211"/>
      <c r="BI198" s="211"/>
      <c r="BJ198" s="211"/>
      <c r="BK198" s="211"/>
      <c r="BL198" s="211"/>
      <c r="BM198" s="211"/>
      <c r="BN198" s="211"/>
      <c r="BO198" s="211"/>
      <c r="BP198" s="211"/>
      <c r="BQ198" s="211"/>
      <c r="BR198" s="211"/>
      <c r="BS198" s="211"/>
      <c r="BT198" s="211"/>
      <c r="BU198" s="211"/>
      <c r="BV198" s="211"/>
      <c r="BW198" s="211"/>
      <c r="BX198" s="211"/>
      <c r="BY198" s="211"/>
      <c r="BZ198" s="211"/>
      <c r="CA198" s="211"/>
      <c r="CB198" s="211"/>
      <c r="CC198" s="211"/>
      <c r="CD198" s="211"/>
      <c r="CE198" s="211"/>
      <c r="CF198" s="211"/>
      <c r="CG198" s="211"/>
      <c r="CH198" s="211"/>
      <c r="CI198" s="211"/>
      <c r="CJ198" s="211"/>
      <c r="CK198" s="211"/>
      <c r="CL198" s="211"/>
      <c r="CM198" s="211"/>
      <c r="CN198" s="211"/>
      <c r="CO198" s="211"/>
      <c r="CP198" s="211"/>
      <c r="CQ198" s="211"/>
      <c r="CR198" s="211"/>
      <c r="CS198" s="211"/>
      <c r="CT198" s="211"/>
      <c r="CU198" s="211"/>
      <c r="CV198" s="211"/>
      <c r="CW198" s="211"/>
      <c r="CX198" s="211"/>
      <c r="CY198" s="211"/>
      <c r="CZ198" s="211"/>
      <c r="DA198" s="211"/>
      <c r="DD198" s="213"/>
    </row>
    <row r="199" spans="2:108" s="212" customFormat="1">
      <c r="B199" s="238" t="s">
        <v>16</v>
      </c>
      <c r="C199" s="217" t="s">
        <v>17</v>
      </c>
      <c r="D199" s="217"/>
      <c r="E199" s="239"/>
      <c r="F199" s="314" t="str">
        <f t="shared" si="79"/>
        <v>0</v>
      </c>
      <c r="G199" s="315" t="str">
        <f t="shared" si="78"/>
        <v>0</v>
      </c>
      <c r="H199" s="315" t="str">
        <f t="shared" si="78"/>
        <v>0</v>
      </c>
      <c r="I199" s="315" t="str">
        <f t="shared" si="78"/>
        <v>0</v>
      </c>
      <c r="J199" s="315" t="str">
        <f t="shared" si="78"/>
        <v>0</v>
      </c>
      <c r="K199" s="315" t="str">
        <f t="shared" si="78"/>
        <v>0</v>
      </c>
      <c r="L199" s="315" t="str">
        <f t="shared" si="78"/>
        <v>0</v>
      </c>
      <c r="M199" s="315" t="str">
        <f t="shared" si="78"/>
        <v>0</v>
      </c>
      <c r="N199" s="315" t="str">
        <f t="shared" si="78"/>
        <v>0</v>
      </c>
      <c r="O199" s="315" t="str">
        <f t="shared" si="78"/>
        <v>0</v>
      </c>
      <c r="P199" s="315" t="str">
        <f t="shared" si="78"/>
        <v>0</v>
      </c>
      <c r="Q199" s="315" t="str">
        <f t="shared" si="78"/>
        <v>0</v>
      </c>
      <c r="R199" s="315" t="str">
        <f t="shared" si="78"/>
        <v>0</v>
      </c>
      <c r="S199" s="315" t="str">
        <f t="shared" si="78"/>
        <v>0</v>
      </c>
      <c r="T199" s="316" t="str">
        <f t="shared" si="78"/>
        <v>0</v>
      </c>
      <c r="U199" s="283" t="s">
        <v>69</v>
      </c>
      <c r="V199" s="284" t="s">
        <v>69</v>
      </c>
      <c r="W199" s="284" t="s">
        <v>69</v>
      </c>
      <c r="X199" s="284" t="s">
        <v>69</v>
      </c>
      <c r="Y199" s="284" t="s">
        <v>69</v>
      </c>
      <c r="Z199" s="284" t="s">
        <v>69</v>
      </c>
      <c r="AA199" s="284" t="s">
        <v>69</v>
      </c>
      <c r="AB199" s="284" t="s">
        <v>69</v>
      </c>
      <c r="AC199" s="284" t="s">
        <v>69</v>
      </c>
      <c r="AD199" s="284" t="s">
        <v>69</v>
      </c>
      <c r="AE199" s="284" t="s">
        <v>69</v>
      </c>
      <c r="AF199" s="284" t="s">
        <v>69</v>
      </c>
      <c r="AG199" s="284" t="s">
        <v>69</v>
      </c>
      <c r="AH199" s="284" t="s">
        <v>69</v>
      </c>
      <c r="AI199" s="285" t="s">
        <v>69</v>
      </c>
      <c r="AJ199" s="211"/>
      <c r="AK199" s="211"/>
      <c r="AL199" s="211"/>
      <c r="AM199" s="211"/>
      <c r="AN199" s="211"/>
      <c r="AO199" s="211"/>
      <c r="AP199" s="211"/>
      <c r="AQ199" s="211"/>
      <c r="AR199" s="211"/>
      <c r="AS199" s="211"/>
      <c r="AT199" s="211"/>
      <c r="AU199" s="211"/>
      <c r="AV199" s="211"/>
      <c r="AW199" s="211"/>
      <c r="AX199" s="211"/>
      <c r="AY199" s="211"/>
      <c r="AZ199" s="211"/>
      <c r="BA199" s="211"/>
      <c r="BB199" s="211"/>
      <c r="BC199" s="211"/>
      <c r="BD199" s="211"/>
      <c r="BE199" s="211"/>
      <c r="BF199" s="211"/>
      <c r="BG199" s="211"/>
      <c r="BH199" s="211"/>
      <c r="BI199" s="211"/>
      <c r="BJ199" s="211"/>
      <c r="BK199" s="211"/>
      <c r="BL199" s="211"/>
      <c r="BM199" s="211"/>
      <c r="BN199" s="211"/>
      <c r="BO199" s="211"/>
      <c r="BP199" s="211"/>
      <c r="BQ199" s="211"/>
      <c r="BR199" s="211"/>
      <c r="BS199" s="211"/>
      <c r="BT199" s="211"/>
      <c r="BU199" s="211"/>
      <c r="BV199" s="211"/>
      <c r="BW199" s="211"/>
      <c r="BX199" s="211"/>
      <c r="BY199" s="211"/>
      <c r="BZ199" s="211"/>
      <c r="CA199" s="211"/>
      <c r="CB199" s="211"/>
      <c r="CC199" s="211"/>
      <c r="CD199" s="211"/>
      <c r="CE199" s="211"/>
      <c r="CF199" s="211"/>
      <c r="CG199" s="211"/>
      <c r="CH199" s="211"/>
      <c r="CI199" s="211"/>
      <c r="CJ199" s="211"/>
      <c r="CK199" s="211"/>
      <c r="CL199" s="211"/>
      <c r="CM199" s="211"/>
      <c r="CN199" s="211"/>
      <c r="CO199" s="211"/>
      <c r="CP199" s="211"/>
      <c r="CQ199" s="211"/>
      <c r="CR199" s="211"/>
      <c r="CS199" s="211"/>
      <c r="CT199" s="211"/>
      <c r="CU199" s="211"/>
      <c r="CV199" s="211"/>
      <c r="CW199" s="211"/>
      <c r="CX199" s="211"/>
      <c r="CY199" s="211"/>
      <c r="CZ199" s="211"/>
      <c r="DA199" s="211"/>
      <c r="DD199" s="213"/>
    </row>
    <row r="200" spans="2:108" s="212" customFormat="1">
      <c r="B200" s="236" t="s">
        <v>18</v>
      </c>
      <c r="C200" s="216" t="s">
        <v>293</v>
      </c>
      <c r="D200" s="216"/>
      <c r="E200" s="237"/>
      <c r="F200" s="311" t="str">
        <f t="shared" si="79"/>
        <v>0</v>
      </c>
      <c r="G200" s="312" t="str">
        <f t="shared" si="78"/>
        <v>0</v>
      </c>
      <c r="H200" s="312" t="str">
        <f t="shared" si="78"/>
        <v>0</v>
      </c>
      <c r="I200" s="312" t="str">
        <f t="shared" si="78"/>
        <v>0</v>
      </c>
      <c r="J200" s="312" t="str">
        <f t="shared" si="78"/>
        <v>0</v>
      </c>
      <c r="K200" s="312" t="str">
        <f t="shared" si="78"/>
        <v>0</v>
      </c>
      <c r="L200" s="312" t="str">
        <f t="shared" si="78"/>
        <v>0</v>
      </c>
      <c r="M200" s="312" t="str">
        <f t="shared" si="78"/>
        <v>0</v>
      </c>
      <c r="N200" s="312" t="str">
        <f t="shared" si="78"/>
        <v>0</v>
      </c>
      <c r="O200" s="312" t="str">
        <f t="shared" si="78"/>
        <v>0</v>
      </c>
      <c r="P200" s="312" t="str">
        <f t="shared" si="78"/>
        <v>0</v>
      </c>
      <c r="Q200" s="312" t="str">
        <f t="shared" si="78"/>
        <v>0</v>
      </c>
      <c r="R200" s="312" t="str">
        <f t="shared" si="78"/>
        <v>0</v>
      </c>
      <c r="S200" s="312" t="str">
        <f t="shared" si="78"/>
        <v>0</v>
      </c>
      <c r="T200" s="313" t="str">
        <f t="shared" si="78"/>
        <v>0</v>
      </c>
      <c r="U200" s="280" t="s">
        <v>69</v>
      </c>
      <c r="V200" s="281" t="s">
        <v>69</v>
      </c>
      <c r="W200" s="281" t="s">
        <v>69</v>
      </c>
      <c r="X200" s="281" t="s">
        <v>69</v>
      </c>
      <c r="Y200" s="281" t="s">
        <v>69</v>
      </c>
      <c r="Z200" s="281" t="s">
        <v>69</v>
      </c>
      <c r="AA200" s="281" t="s">
        <v>69</v>
      </c>
      <c r="AB200" s="281" t="s">
        <v>69</v>
      </c>
      <c r="AC200" s="281" t="s">
        <v>69</v>
      </c>
      <c r="AD200" s="281" t="s">
        <v>69</v>
      </c>
      <c r="AE200" s="281" t="s">
        <v>69</v>
      </c>
      <c r="AF200" s="281" t="s">
        <v>69</v>
      </c>
      <c r="AG200" s="281" t="s">
        <v>69</v>
      </c>
      <c r="AH200" s="281" t="s">
        <v>69</v>
      </c>
      <c r="AI200" s="282" t="s">
        <v>69</v>
      </c>
      <c r="AJ200" s="211"/>
      <c r="AK200" s="211"/>
      <c r="AL200" s="211"/>
      <c r="AM200" s="211"/>
      <c r="AN200" s="211"/>
      <c r="AO200" s="211"/>
      <c r="AP200" s="211"/>
      <c r="AQ200" s="211"/>
      <c r="AR200" s="211"/>
      <c r="AS200" s="211"/>
      <c r="AT200" s="211"/>
      <c r="AU200" s="211"/>
      <c r="AV200" s="211"/>
      <c r="AW200" s="211"/>
      <c r="AX200" s="211"/>
      <c r="AY200" s="211"/>
      <c r="AZ200" s="211"/>
      <c r="BA200" s="211"/>
      <c r="BB200" s="211"/>
      <c r="BC200" s="211"/>
      <c r="BD200" s="211"/>
      <c r="BE200" s="211"/>
      <c r="BF200" s="211"/>
      <c r="BG200" s="211"/>
      <c r="BH200" s="211"/>
      <c r="BI200" s="211"/>
      <c r="BJ200" s="211"/>
      <c r="BK200" s="211"/>
      <c r="BL200" s="211"/>
      <c r="BM200" s="211"/>
      <c r="BN200" s="211"/>
      <c r="BO200" s="211"/>
      <c r="BP200" s="211"/>
      <c r="BQ200" s="211"/>
      <c r="BR200" s="211"/>
      <c r="BS200" s="211"/>
      <c r="BT200" s="211"/>
      <c r="BU200" s="211"/>
      <c r="BV200" s="211"/>
      <c r="BW200" s="211"/>
      <c r="BX200" s="211"/>
      <c r="BY200" s="211"/>
      <c r="BZ200" s="211"/>
      <c r="CA200" s="211"/>
      <c r="CB200" s="211"/>
      <c r="CC200" s="211"/>
      <c r="CD200" s="211"/>
      <c r="CE200" s="211"/>
      <c r="CF200" s="211"/>
      <c r="CG200" s="211"/>
      <c r="CH200" s="211"/>
      <c r="CI200" s="211"/>
      <c r="CJ200" s="211"/>
      <c r="CK200" s="211"/>
      <c r="CL200" s="211"/>
      <c r="CM200" s="211"/>
      <c r="CN200" s="211"/>
      <c r="CO200" s="211"/>
      <c r="CP200" s="211"/>
      <c r="CQ200" s="211"/>
      <c r="CR200" s="211"/>
      <c r="CS200" s="211"/>
      <c r="CT200" s="211"/>
      <c r="CU200" s="211"/>
      <c r="CV200" s="211"/>
      <c r="CW200" s="211"/>
      <c r="CX200" s="211"/>
      <c r="CY200" s="211"/>
      <c r="CZ200" s="211"/>
      <c r="DA200" s="211"/>
      <c r="DD200" s="213"/>
    </row>
    <row r="201" spans="2:108" s="212" customFormat="1">
      <c r="B201" s="238" t="s">
        <v>294</v>
      </c>
      <c r="C201" s="217" t="s">
        <v>19</v>
      </c>
      <c r="D201" s="217"/>
      <c r="E201" s="239"/>
      <c r="F201" s="314" t="str">
        <f t="shared" si="79"/>
        <v>0</v>
      </c>
      <c r="G201" s="315" t="str">
        <f t="shared" si="78"/>
        <v>0</v>
      </c>
      <c r="H201" s="315" t="str">
        <f t="shared" si="78"/>
        <v>0</v>
      </c>
      <c r="I201" s="315" t="str">
        <f t="shared" si="78"/>
        <v>0</v>
      </c>
      <c r="J201" s="315" t="str">
        <f t="shared" si="78"/>
        <v>0</v>
      </c>
      <c r="K201" s="315" t="str">
        <f t="shared" si="78"/>
        <v>0</v>
      </c>
      <c r="L201" s="315" t="str">
        <f t="shared" si="78"/>
        <v>0</v>
      </c>
      <c r="M201" s="315" t="str">
        <f t="shared" si="78"/>
        <v>0</v>
      </c>
      <c r="N201" s="315" t="str">
        <f t="shared" si="78"/>
        <v>0</v>
      </c>
      <c r="O201" s="315" t="str">
        <f t="shared" si="78"/>
        <v>0</v>
      </c>
      <c r="P201" s="315" t="str">
        <f t="shared" si="78"/>
        <v>0</v>
      </c>
      <c r="Q201" s="315" t="str">
        <f t="shared" si="78"/>
        <v>0</v>
      </c>
      <c r="R201" s="315" t="str">
        <f t="shared" si="78"/>
        <v>0</v>
      </c>
      <c r="S201" s="315" t="str">
        <f t="shared" si="78"/>
        <v>0</v>
      </c>
      <c r="T201" s="316" t="str">
        <f t="shared" si="78"/>
        <v>0</v>
      </c>
      <c r="U201" s="283" t="s">
        <v>69</v>
      </c>
      <c r="V201" s="284" t="s">
        <v>69</v>
      </c>
      <c r="W201" s="284" t="s">
        <v>69</v>
      </c>
      <c r="X201" s="284" t="s">
        <v>69</v>
      </c>
      <c r="Y201" s="284" t="s">
        <v>69</v>
      </c>
      <c r="Z201" s="284" t="s">
        <v>69</v>
      </c>
      <c r="AA201" s="284" t="s">
        <v>69</v>
      </c>
      <c r="AB201" s="284" t="s">
        <v>69</v>
      </c>
      <c r="AC201" s="284" t="s">
        <v>69</v>
      </c>
      <c r="AD201" s="284" t="s">
        <v>69</v>
      </c>
      <c r="AE201" s="284" t="s">
        <v>69</v>
      </c>
      <c r="AF201" s="284" t="s">
        <v>69</v>
      </c>
      <c r="AG201" s="284" t="s">
        <v>69</v>
      </c>
      <c r="AH201" s="284" t="s">
        <v>69</v>
      </c>
      <c r="AI201" s="285" t="s">
        <v>69</v>
      </c>
      <c r="AJ201" s="211"/>
      <c r="AK201" s="211"/>
      <c r="AL201" s="211"/>
      <c r="AM201" s="211"/>
      <c r="AN201" s="211"/>
      <c r="AO201" s="211"/>
      <c r="AP201" s="211"/>
      <c r="AQ201" s="211"/>
      <c r="AR201" s="211"/>
      <c r="AS201" s="211"/>
      <c r="AT201" s="211"/>
      <c r="AU201" s="211"/>
      <c r="AV201" s="211"/>
      <c r="AW201" s="211"/>
      <c r="AX201" s="211"/>
      <c r="AY201" s="211"/>
      <c r="AZ201" s="211"/>
      <c r="BA201" s="211"/>
      <c r="BB201" s="211"/>
      <c r="BC201" s="211"/>
      <c r="BD201" s="211"/>
      <c r="BE201" s="211"/>
      <c r="BF201" s="211"/>
      <c r="BG201" s="211"/>
      <c r="BH201" s="211"/>
      <c r="BI201" s="211"/>
      <c r="BJ201" s="211"/>
      <c r="BK201" s="211"/>
      <c r="BL201" s="211"/>
      <c r="BM201" s="211"/>
      <c r="BN201" s="211"/>
      <c r="BO201" s="211"/>
      <c r="BP201" s="211"/>
      <c r="BQ201" s="211"/>
      <c r="BR201" s="211"/>
      <c r="BS201" s="211"/>
      <c r="BT201" s="211"/>
      <c r="BU201" s="211"/>
      <c r="BV201" s="211"/>
      <c r="BW201" s="211"/>
      <c r="BX201" s="211"/>
      <c r="BY201" s="211"/>
      <c r="BZ201" s="211"/>
      <c r="CA201" s="211"/>
      <c r="CB201" s="211"/>
      <c r="CC201" s="211"/>
      <c r="CD201" s="211"/>
      <c r="CE201" s="211"/>
      <c r="CF201" s="211"/>
      <c r="CG201" s="211"/>
      <c r="CH201" s="211"/>
      <c r="CI201" s="211"/>
      <c r="CJ201" s="211"/>
      <c r="CK201" s="211"/>
      <c r="CL201" s="211"/>
      <c r="CM201" s="211"/>
      <c r="CN201" s="211"/>
      <c r="CO201" s="211"/>
      <c r="CP201" s="211"/>
      <c r="CQ201" s="211"/>
      <c r="CR201" s="211"/>
      <c r="CS201" s="211"/>
      <c r="CT201" s="211"/>
      <c r="CU201" s="211"/>
      <c r="CV201" s="211"/>
      <c r="CW201" s="211"/>
      <c r="CX201" s="211"/>
      <c r="CY201" s="211"/>
      <c r="CZ201" s="211"/>
      <c r="DA201" s="211"/>
      <c r="DD201" s="213"/>
    </row>
    <row r="202" spans="2:108" s="212" customFormat="1">
      <c r="B202" s="236" t="s">
        <v>20</v>
      </c>
      <c r="C202" s="216" t="s">
        <v>27</v>
      </c>
      <c r="D202" s="216"/>
      <c r="E202" s="237"/>
      <c r="F202" s="311" t="str">
        <f t="shared" si="79"/>
        <v>0</v>
      </c>
      <c r="G202" s="312" t="str">
        <f t="shared" si="78"/>
        <v>0</v>
      </c>
      <c r="H202" s="312" t="str">
        <f t="shared" si="78"/>
        <v>0</v>
      </c>
      <c r="I202" s="312" t="str">
        <f t="shared" si="78"/>
        <v>0</v>
      </c>
      <c r="J202" s="312" t="str">
        <f t="shared" si="78"/>
        <v>0</v>
      </c>
      <c r="K202" s="312" t="str">
        <f t="shared" si="78"/>
        <v>0</v>
      </c>
      <c r="L202" s="312" t="str">
        <f t="shared" si="78"/>
        <v>0</v>
      </c>
      <c r="M202" s="312" t="str">
        <f t="shared" si="78"/>
        <v>0</v>
      </c>
      <c r="N202" s="312" t="str">
        <f t="shared" si="78"/>
        <v>0</v>
      </c>
      <c r="O202" s="312" t="str">
        <f t="shared" si="78"/>
        <v>0</v>
      </c>
      <c r="P202" s="312" t="str">
        <f t="shared" si="78"/>
        <v>0</v>
      </c>
      <c r="Q202" s="312" t="str">
        <f t="shared" si="78"/>
        <v>0</v>
      </c>
      <c r="R202" s="312" t="str">
        <f t="shared" si="78"/>
        <v>0</v>
      </c>
      <c r="S202" s="312" t="str">
        <f t="shared" si="78"/>
        <v>0</v>
      </c>
      <c r="T202" s="313" t="str">
        <f t="shared" si="78"/>
        <v>0</v>
      </c>
      <c r="U202" s="280" t="s">
        <v>69</v>
      </c>
      <c r="V202" s="281" t="s">
        <v>69</v>
      </c>
      <c r="W202" s="281" t="s">
        <v>69</v>
      </c>
      <c r="X202" s="281" t="s">
        <v>69</v>
      </c>
      <c r="Y202" s="281" t="s">
        <v>69</v>
      </c>
      <c r="Z202" s="281" t="s">
        <v>69</v>
      </c>
      <c r="AA202" s="281" t="s">
        <v>69</v>
      </c>
      <c r="AB202" s="281" t="s">
        <v>69</v>
      </c>
      <c r="AC202" s="281" t="s">
        <v>69</v>
      </c>
      <c r="AD202" s="281" t="s">
        <v>69</v>
      </c>
      <c r="AE202" s="281" t="s">
        <v>69</v>
      </c>
      <c r="AF202" s="281" t="s">
        <v>69</v>
      </c>
      <c r="AG202" s="281" t="s">
        <v>69</v>
      </c>
      <c r="AH202" s="281" t="s">
        <v>69</v>
      </c>
      <c r="AI202" s="282" t="s">
        <v>69</v>
      </c>
      <c r="AJ202" s="211"/>
      <c r="AK202" s="211"/>
      <c r="AL202" s="211"/>
      <c r="AM202" s="211"/>
      <c r="AN202" s="211"/>
      <c r="AO202" s="211"/>
      <c r="AP202" s="211"/>
      <c r="AQ202" s="211"/>
      <c r="AR202" s="211"/>
      <c r="AS202" s="211"/>
      <c r="AT202" s="211"/>
      <c r="AU202" s="211"/>
      <c r="AV202" s="211"/>
      <c r="AW202" s="211"/>
      <c r="AX202" s="211"/>
      <c r="AY202" s="211"/>
      <c r="AZ202" s="211"/>
      <c r="BA202" s="211"/>
      <c r="BB202" s="211"/>
      <c r="BC202" s="211"/>
      <c r="BD202" s="211"/>
      <c r="BE202" s="211"/>
      <c r="BF202" s="211"/>
      <c r="BG202" s="211"/>
      <c r="BH202" s="211"/>
      <c r="BI202" s="211"/>
      <c r="BJ202" s="211"/>
      <c r="BK202" s="211"/>
      <c r="BL202" s="211"/>
      <c r="BM202" s="211"/>
      <c r="BN202" s="211"/>
      <c r="BO202" s="211"/>
      <c r="BP202" s="211"/>
      <c r="BQ202" s="211"/>
      <c r="BR202" s="211"/>
      <c r="BS202" s="211"/>
      <c r="BT202" s="211"/>
      <c r="BU202" s="211"/>
      <c r="BV202" s="211"/>
      <c r="BW202" s="211"/>
      <c r="BX202" s="211"/>
      <c r="BY202" s="211"/>
      <c r="BZ202" s="211"/>
      <c r="CA202" s="211"/>
      <c r="CB202" s="211"/>
      <c r="CC202" s="211"/>
      <c r="CD202" s="211"/>
      <c r="CE202" s="211"/>
      <c r="CF202" s="211"/>
      <c r="CG202" s="211"/>
      <c r="CH202" s="211"/>
      <c r="CI202" s="211"/>
      <c r="CJ202" s="211"/>
      <c r="CK202" s="211"/>
      <c r="CL202" s="211"/>
      <c r="CM202" s="211"/>
      <c r="CN202" s="211"/>
      <c r="CO202" s="211"/>
      <c r="CP202" s="211"/>
      <c r="CQ202" s="211"/>
      <c r="CR202" s="211"/>
      <c r="CS202" s="211"/>
      <c r="CT202" s="211"/>
      <c r="CU202" s="211"/>
      <c r="CV202" s="211"/>
      <c r="CW202" s="211"/>
      <c r="CX202" s="211"/>
      <c r="CY202" s="211"/>
      <c r="CZ202" s="211"/>
      <c r="DA202" s="211"/>
      <c r="DD202" s="213"/>
    </row>
    <row r="203" spans="2:108" s="212" customFormat="1">
      <c r="B203" s="238" t="s">
        <v>22</v>
      </c>
      <c r="C203" s="217" t="s">
        <v>30</v>
      </c>
      <c r="D203" s="217"/>
      <c r="E203" s="239"/>
      <c r="F203" s="314" t="str">
        <f t="shared" si="79"/>
        <v>0</v>
      </c>
      <c r="G203" s="315" t="str">
        <f t="shared" si="78"/>
        <v>0</v>
      </c>
      <c r="H203" s="315" t="str">
        <f t="shared" si="78"/>
        <v>0</v>
      </c>
      <c r="I203" s="315" t="str">
        <f t="shared" si="78"/>
        <v>0</v>
      </c>
      <c r="J203" s="315" t="str">
        <f t="shared" si="78"/>
        <v>0</v>
      </c>
      <c r="K203" s="315" t="str">
        <f t="shared" si="78"/>
        <v>0</v>
      </c>
      <c r="L203" s="315" t="str">
        <f t="shared" si="78"/>
        <v>0</v>
      </c>
      <c r="M203" s="315" t="str">
        <f t="shared" si="78"/>
        <v>0</v>
      </c>
      <c r="N203" s="315" t="str">
        <f t="shared" si="78"/>
        <v>0</v>
      </c>
      <c r="O203" s="315" t="str">
        <f t="shared" si="78"/>
        <v>0</v>
      </c>
      <c r="P203" s="315" t="str">
        <f t="shared" si="78"/>
        <v>0</v>
      </c>
      <c r="Q203" s="315" t="str">
        <f t="shared" si="78"/>
        <v>0</v>
      </c>
      <c r="R203" s="315" t="str">
        <f t="shared" si="78"/>
        <v>0</v>
      </c>
      <c r="S203" s="315" t="str">
        <f t="shared" si="78"/>
        <v>0</v>
      </c>
      <c r="T203" s="316" t="str">
        <f t="shared" si="78"/>
        <v>0</v>
      </c>
      <c r="U203" s="283" t="s">
        <v>69</v>
      </c>
      <c r="V203" s="284" t="s">
        <v>69</v>
      </c>
      <c r="W203" s="284" t="s">
        <v>69</v>
      </c>
      <c r="X203" s="284" t="s">
        <v>69</v>
      </c>
      <c r="Y203" s="284" t="s">
        <v>69</v>
      </c>
      <c r="Z203" s="284" t="s">
        <v>69</v>
      </c>
      <c r="AA203" s="284" t="s">
        <v>69</v>
      </c>
      <c r="AB203" s="284" t="s">
        <v>69</v>
      </c>
      <c r="AC203" s="284" t="s">
        <v>69</v>
      </c>
      <c r="AD203" s="284" t="s">
        <v>69</v>
      </c>
      <c r="AE203" s="284" t="s">
        <v>69</v>
      </c>
      <c r="AF203" s="284" t="s">
        <v>69</v>
      </c>
      <c r="AG203" s="284" t="s">
        <v>69</v>
      </c>
      <c r="AH203" s="284" t="s">
        <v>69</v>
      </c>
      <c r="AI203" s="285" t="s">
        <v>69</v>
      </c>
      <c r="AJ203" s="211"/>
      <c r="AK203" s="211"/>
      <c r="AL203" s="211"/>
      <c r="AM203" s="211"/>
      <c r="AN203" s="211"/>
      <c r="AO203" s="211"/>
      <c r="AP203" s="211"/>
      <c r="AQ203" s="211"/>
      <c r="AR203" s="211"/>
      <c r="AS203" s="211"/>
      <c r="AT203" s="211"/>
      <c r="AU203" s="211"/>
      <c r="AV203" s="211"/>
      <c r="AW203" s="211"/>
      <c r="AX203" s="211"/>
      <c r="AY203" s="211"/>
      <c r="AZ203" s="211"/>
      <c r="BA203" s="211"/>
      <c r="BB203" s="211"/>
      <c r="BC203" s="211"/>
      <c r="BD203" s="211"/>
      <c r="BE203" s="211"/>
      <c r="BF203" s="211"/>
      <c r="BG203" s="211"/>
      <c r="BH203" s="211"/>
      <c r="BI203" s="211"/>
      <c r="BJ203" s="211"/>
      <c r="BK203" s="211"/>
      <c r="BL203" s="211"/>
      <c r="BM203" s="211"/>
      <c r="BN203" s="211"/>
      <c r="BO203" s="211"/>
      <c r="BP203" s="211"/>
      <c r="BQ203" s="211"/>
      <c r="BR203" s="211"/>
      <c r="BS203" s="211"/>
      <c r="BT203" s="211"/>
      <c r="BU203" s="211"/>
      <c r="BV203" s="211"/>
      <c r="BW203" s="211"/>
      <c r="BX203" s="211"/>
      <c r="BY203" s="211"/>
      <c r="BZ203" s="211"/>
      <c r="CA203" s="211"/>
      <c r="CB203" s="211"/>
      <c r="CC203" s="211"/>
      <c r="CD203" s="211"/>
      <c r="CE203" s="211"/>
      <c r="CF203" s="211"/>
      <c r="CG203" s="211"/>
      <c r="CH203" s="211"/>
      <c r="CI203" s="211"/>
      <c r="CJ203" s="211"/>
      <c r="CK203" s="211"/>
      <c r="CL203" s="211"/>
      <c r="CM203" s="211"/>
      <c r="CN203" s="211"/>
      <c r="CO203" s="211"/>
      <c r="CP203" s="211"/>
      <c r="CQ203" s="211"/>
      <c r="CR203" s="211"/>
      <c r="CS203" s="211"/>
      <c r="CT203" s="211"/>
      <c r="CU203" s="211"/>
      <c r="CV203" s="211"/>
      <c r="CW203" s="211"/>
      <c r="CX203" s="211"/>
      <c r="CY203" s="211"/>
      <c r="CZ203" s="211"/>
      <c r="DA203" s="211"/>
      <c r="DD203" s="213"/>
    </row>
    <row r="204" spans="2:108" s="212" customFormat="1">
      <c r="B204" s="236" t="s">
        <v>23</v>
      </c>
      <c r="C204" s="216" t="s">
        <v>31</v>
      </c>
      <c r="D204" s="216"/>
      <c r="E204" s="237"/>
      <c r="F204" s="311" t="str">
        <f t="shared" si="79"/>
        <v>0</v>
      </c>
      <c r="G204" s="312" t="str">
        <f t="shared" si="78"/>
        <v>0</v>
      </c>
      <c r="H204" s="312" t="str">
        <f t="shared" si="78"/>
        <v>0</v>
      </c>
      <c r="I204" s="312" t="str">
        <f t="shared" si="78"/>
        <v>0</v>
      </c>
      <c r="J204" s="312" t="str">
        <f t="shared" si="78"/>
        <v>0</v>
      </c>
      <c r="K204" s="312" t="str">
        <f t="shared" si="78"/>
        <v>0</v>
      </c>
      <c r="L204" s="312" t="str">
        <f t="shared" si="78"/>
        <v>0</v>
      </c>
      <c r="M204" s="312" t="str">
        <f t="shared" si="78"/>
        <v>0</v>
      </c>
      <c r="N204" s="312" t="str">
        <f t="shared" si="78"/>
        <v>0</v>
      </c>
      <c r="O204" s="312" t="str">
        <f t="shared" si="78"/>
        <v>0</v>
      </c>
      <c r="P204" s="312" t="str">
        <f t="shared" si="78"/>
        <v>0</v>
      </c>
      <c r="Q204" s="312" t="str">
        <f t="shared" si="78"/>
        <v>0</v>
      </c>
      <c r="R204" s="312" t="str">
        <f t="shared" si="78"/>
        <v>0</v>
      </c>
      <c r="S204" s="312" t="str">
        <f t="shared" si="78"/>
        <v>0</v>
      </c>
      <c r="T204" s="313" t="str">
        <f t="shared" si="78"/>
        <v>0</v>
      </c>
      <c r="U204" s="280" t="s">
        <v>69</v>
      </c>
      <c r="V204" s="281" t="s">
        <v>69</v>
      </c>
      <c r="W204" s="281" t="s">
        <v>69</v>
      </c>
      <c r="X204" s="281" t="s">
        <v>69</v>
      </c>
      <c r="Y204" s="281" t="s">
        <v>69</v>
      </c>
      <c r="Z204" s="281" t="s">
        <v>69</v>
      </c>
      <c r="AA204" s="281" t="s">
        <v>69</v>
      </c>
      <c r="AB204" s="281" t="s">
        <v>69</v>
      </c>
      <c r="AC204" s="281" t="s">
        <v>69</v>
      </c>
      <c r="AD204" s="281" t="s">
        <v>69</v>
      </c>
      <c r="AE204" s="281" t="s">
        <v>69</v>
      </c>
      <c r="AF204" s="281" t="s">
        <v>69</v>
      </c>
      <c r="AG204" s="281" t="s">
        <v>69</v>
      </c>
      <c r="AH204" s="281" t="s">
        <v>69</v>
      </c>
      <c r="AI204" s="282" t="s">
        <v>69</v>
      </c>
      <c r="AJ204" s="211"/>
      <c r="AK204" s="211"/>
      <c r="AL204" s="211"/>
      <c r="AM204" s="211"/>
      <c r="AN204" s="211"/>
      <c r="AO204" s="211"/>
      <c r="AP204" s="211"/>
      <c r="AQ204" s="211"/>
      <c r="AR204" s="211"/>
      <c r="AS204" s="211"/>
      <c r="AT204" s="211"/>
      <c r="AU204" s="211"/>
      <c r="AV204" s="211"/>
      <c r="AW204" s="211"/>
      <c r="AX204" s="211"/>
      <c r="AY204" s="211"/>
      <c r="AZ204" s="211"/>
      <c r="BA204" s="211"/>
      <c r="BB204" s="211"/>
      <c r="BC204" s="211"/>
      <c r="BD204" s="211"/>
      <c r="BE204" s="211"/>
      <c r="BF204" s="211"/>
      <c r="BG204" s="211"/>
      <c r="BH204" s="211"/>
      <c r="BI204" s="211"/>
      <c r="BJ204" s="211"/>
      <c r="BK204" s="211"/>
      <c r="BL204" s="211"/>
      <c r="BM204" s="211"/>
      <c r="BN204" s="211"/>
      <c r="BO204" s="211"/>
      <c r="BP204" s="211"/>
      <c r="BQ204" s="211"/>
      <c r="BR204" s="211"/>
      <c r="BS204" s="211"/>
      <c r="BT204" s="211"/>
      <c r="BU204" s="211"/>
      <c r="BV204" s="211"/>
      <c r="BW204" s="211"/>
      <c r="BX204" s="211"/>
      <c r="BY204" s="211"/>
      <c r="BZ204" s="211"/>
      <c r="CA204" s="211"/>
      <c r="CB204" s="211"/>
      <c r="CC204" s="211"/>
      <c r="CD204" s="211"/>
      <c r="CE204" s="211"/>
      <c r="CF204" s="211"/>
      <c r="CG204" s="211"/>
      <c r="CH204" s="211"/>
      <c r="CI204" s="211"/>
      <c r="CJ204" s="211"/>
      <c r="CK204" s="211"/>
      <c r="CL204" s="211"/>
      <c r="CM204" s="211"/>
      <c r="CN204" s="211"/>
      <c r="CO204" s="211"/>
      <c r="CP204" s="211"/>
      <c r="CQ204" s="211"/>
      <c r="CR204" s="211"/>
      <c r="CS204" s="211"/>
      <c r="CT204" s="211"/>
      <c r="CU204" s="211"/>
      <c r="CV204" s="211"/>
      <c r="CW204" s="211"/>
      <c r="CX204" s="211"/>
      <c r="CY204" s="211"/>
      <c r="CZ204" s="211"/>
      <c r="DA204" s="211"/>
      <c r="DD204" s="213"/>
    </row>
    <row r="205" spans="2:108" s="212" customFormat="1">
      <c r="B205" s="238" t="s">
        <v>24</v>
      </c>
      <c r="C205" s="217" t="s">
        <v>295</v>
      </c>
      <c r="D205" s="217"/>
      <c r="E205" s="239"/>
      <c r="F205" s="314" t="str">
        <f t="shared" si="79"/>
        <v>0</v>
      </c>
      <c r="G205" s="315" t="str">
        <f t="shared" si="78"/>
        <v>0</v>
      </c>
      <c r="H205" s="315" t="str">
        <f t="shared" si="78"/>
        <v>0</v>
      </c>
      <c r="I205" s="315" t="str">
        <f t="shared" si="78"/>
        <v>0</v>
      </c>
      <c r="J205" s="315" t="str">
        <f t="shared" si="78"/>
        <v>0</v>
      </c>
      <c r="K205" s="315" t="str">
        <f t="shared" si="78"/>
        <v>0</v>
      </c>
      <c r="L205" s="315" t="str">
        <f t="shared" si="78"/>
        <v>0</v>
      </c>
      <c r="M205" s="315" t="str">
        <f t="shared" si="78"/>
        <v>0</v>
      </c>
      <c r="N205" s="315" t="str">
        <f t="shared" si="78"/>
        <v>0</v>
      </c>
      <c r="O205" s="315" t="str">
        <f t="shared" si="78"/>
        <v>0</v>
      </c>
      <c r="P205" s="315" t="str">
        <f t="shared" si="78"/>
        <v>0</v>
      </c>
      <c r="Q205" s="315" t="str">
        <f t="shared" si="78"/>
        <v>0</v>
      </c>
      <c r="R205" s="315" t="str">
        <f t="shared" si="78"/>
        <v>0</v>
      </c>
      <c r="S205" s="315" t="str">
        <f t="shared" si="78"/>
        <v>0</v>
      </c>
      <c r="T205" s="316" t="str">
        <f t="shared" si="78"/>
        <v>0</v>
      </c>
      <c r="U205" s="283" t="s">
        <v>69</v>
      </c>
      <c r="V205" s="284" t="s">
        <v>69</v>
      </c>
      <c r="W205" s="284" t="s">
        <v>69</v>
      </c>
      <c r="X205" s="284" t="s">
        <v>69</v>
      </c>
      <c r="Y205" s="284" t="s">
        <v>69</v>
      </c>
      <c r="Z205" s="284" t="s">
        <v>69</v>
      </c>
      <c r="AA205" s="284" t="s">
        <v>69</v>
      </c>
      <c r="AB205" s="284" t="s">
        <v>69</v>
      </c>
      <c r="AC205" s="284" t="s">
        <v>69</v>
      </c>
      <c r="AD205" s="284" t="s">
        <v>69</v>
      </c>
      <c r="AE205" s="284" t="s">
        <v>69</v>
      </c>
      <c r="AF205" s="284" t="s">
        <v>69</v>
      </c>
      <c r="AG205" s="284" t="s">
        <v>69</v>
      </c>
      <c r="AH205" s="284" t="s">
        <v>69</v>
      </c>
      <c r="AI205" s="285" t="s">
        <v>69</v>
      </c>
      <c r="AJ205" s="211"/>
      <c r="AK205" s="211"/>
      <c r="AL205" s="211"/>
      <c r="AM205" s="211"/>
      <c r="AN205" s="211"/>
      <c r="AO205" s="211"/>
      <c r="AP205" s="211"/>
      <c r="AQ205" s="211"/>
      <c r="AR205" s="211"/>
      <c r="AS205" s="211"/>
      <c r="AT205" s="211"/>
      <c r="AU205" s="211"/>
      <c r="AV205" s="211"/>
      <c r="AW205" s="211"/>
      <c r="AX205" s="211"/>
      <c r="AY205" s="211"/>
      <c r="AZ205" s="211"/>
      <c r="BA205" s="211"/>
      <c r="BB205" s="211"/>
      <c r="BC205" s="211"/>
      <c r="BD205" s="211"/>
      <c r="BE205" s="211"/>
      <c r="BF205" s="211"/>
      <c r="BG205" s="211"/>
      <c r="BH205" s="211"/>
      <c r="BI205" s="211"/>
      <c r="BJ205" s="211"/>
      <c r="BK205" s="211"/>
      <c r="BL205" s="211"/>
      <c r="BM205" s="211"/>
      <c r="BN205" s="211"/>
      <c r="BO205" s="211"/>
      <c r="BP205" s="211"/>
      <c r="BQ205" s="211"/>
      <c r="BR205" s="211"/>
      <c r="BS205" s="211"/>
      <c r="BT205" s="211"/>
      <c r="BU205" s="211"/>
      <c r="BV205" s="211"/>
      <c r="BW205" s="211"/>
      <c r="BX205" s="211"/>
      <c r="BY205" s="211"/>
      <c r="BZ205" s="211"/>
      <c r="CA205" s="211"/>
      <c r="CB205" s="211"/>
      <c r="CC205" s="211"/>
      <c r="CD205" s="211"/>
      <c r="CE205" s="211"/>
      <c r="CF205" s="211"/>
      <c r="CG205" s="211"/>
      <c r="CH205" s="211"/>
      <c r="CI205" s="211"/>
      <c r="CJ205" s="211"/>
      <c r="CK205" s="211"/>
      <c r="CL205" s="211"/>
      <c r="CM205" s="211"/>
      <c r="CN205" s="211"/>
      <c r="CO205" s="211"/>
      <c r="CP205" s="211"/>
      <c r="CQ205" s="211"/>
      <c r="CR205" s="211"/>
      <c r="CS205" s="211"/>
      <c r="CT205" s="211"/>
      <c r="CU205" s="211"/>
      <c r="CV205" s="211"/>
      <c r="CW205" s="211"/>
      <c r="CX205" s="211"/>
      <c r="CY205" s="211"/>
      <c r="CZ205" s="211"/>
      <c r="DA205" s="211"/>
      <c r="DD205" s="213"/>
    </row>
    <row r="206" spans="2:108" s="212" customFormat="1">
      <c r="B206" s="236" t="s">
        <v>298</v>
      </c>
      <c r="C206" s="216" t="s">
        <v>35</v>
      </c>
      <c r="D206" s="216"/>
      <c r="E206" s="237"/>
      <c r="F206" s="311" t="str">
        <f t="shared" si="79"/>
        <v>0</v>
      </c>
      <c r="G206" s="312" t="str">
        <f t="shared" si="78"/>
        <v>0</v>
      </c>
      <c r="H206" s="312" t="str">
        <f t="shared" si="78"/>
        <v>0</v>
      </c>
      <c r="I206" s="312" t="str">
        <f t="shared" si="78"/>
        <v>0</v>
      </c>
      <c r="J206" s="312" t="str">
        <f t="shared" si="78"/>
        <v>0</v>
      </c>
      <c r="K206" s="312" t="str">
        <f t="shared" si="78"/>
        <v>0</v>
      </c>
      <c r="L206" s="312" t="str">
        <f t="shared" si="78"/>
        <v>0</v>
      </c>
      <c r="M206" s="312" t="str">
        <f t="shared" si="78"/>
        <v>0</v>
      </c>
      <c r="N206" s="312" t="str">
        <f t="shared" si="78"/>
        <v>0</v>
      </c>
      <c r="O206" s="312" t="str">
        <f t="shared" si="78"/>
        <v>0</v>
      </c>
      <c r="P206" s="312" t="str">
        <f t="shared" si="78"/>
        <v>0</v>
      </c>
      <c r="Q206" s="312" t="str">
        <f t="shared" si="78"/>
        <v>0</v>
      </c>
      <c r="R206" s="312" t="str">
        <f t="shared" si="78"/>
        <v>0</v>
      </c>
      <c r="S206" s="312" t="str">
        <f t="shared" si="78"/>
        <v>0</v>
      </c>
      <c r="T206" s="313" t="str">
        <f t="shared" si="78"/>
        <v>0</v>
      </c>
      <c r="U206" s="280" t="s">
        <v>69</v>
      </c>
      <c r="V206" s="281" t="s">
        <v>69</v>
      </c>
      <c r="W206" s="281" t="s">
        <v>69</v>
      </c>
      <c r="X206" s="281" t="s">
        <v>69</v>
      </c>
      <c r="Y206" s="281" t="s">
        <v>69</v>
      </c>
      <c r="Z206" s="281" t="s">
        <v>69</v>
      </c>
      <c r="AA206" s="281" t="s">
        <v>69</v>
      </c>
      <c r="AB206" s="281" t="s">
        <v>69</v>
      </c>
      <c r="AC206" s="281" t="s">
        <v>69</v>
      </c>
      <c r="AD206" s="281" t="s">
        <v>69</v>
      </c>
      <c r="AE206" s="281" t="s">
        <v>69</v>
      </c>
      <c r="AF206" s="281" t="s">
        <v>69</v>
      </c>
      <c r="AG206" s="281" t="s">
        <v>69</v>
      </c>
      <c r="AH206" s="281" t="s">
        <v>69</v>
      </c>
      <c r="AI206" s="282" t="s">
        <v>69</v>
      </c>
      <c r="AJ206" s="211"/>
      <c r="AK206" s="211"/>
      <c r="AL206" s="211"/>
      <c r="AM206" s="211"/>
      <c r="AN206" s="211"/>
      <c r="AO206" s="211"/>
      <c r="AP206" s="211"/>
      <c r="AQ206" s="211"/>
      <c r="AR206" s="211"/>
      <c r="AS206" s="211"/>
      <c r="AT206" s="211"/>
      <c r="AU206" s="211"/>
      <c r="AV206" s="211"/>
      <c r="AW206" s="211"/>
      <c r="AX206" s="211"/>
      <c r="AY206" s="211"/>
      <c r="AZ206" s="211"/>
      <c r="BA206" s="211"/>
      <c r="BB206" s="211"/>
      <c r="BC206" s="211"/>
      <c r="BD206" s="211"/>
      <c r="BE206" s="211"/>
      <c r="BF206" s="211"/>
      <c r="BG206" s="211"/>
      <c r="BH206" s="211"/>
      <c r="BI206" s="211"/>
      <c r="BJ206" s="211"/>
      <c r="BK206" s="211"/>
      <c r="BL206" s="211"/>
      <c r="BM206" s="211"/>
      <c r="BN206" s="211"/>
      <c r="BO206" s="211"/>
      <c r="BP206" s="211"/>
      <c r="BQ206" s="211"/>
      <c r="BR206" s="211"/>
      <c r="BS206" s="211"/>
      <c r="BT206" s="211"/>
      <c r="BU206" s="211"/>
      <c r="BV206" s="211"/>
      <c r="BW206" s="211"/>
      <c r="BX206" s="211"/>
      <c r="BY206" s="211"/>
      <c r="BZ206" s="211"/>
      <c r="CA206" s="211"/>
      <c r="CB206" s="211"/>
      <c r="CC206" s="211"/>
      <c r="CD206" s="211"/>
      <c r="CE206" s="211"/>
      <c r="CF206" s="211"/>
      <c r="CG206" s="211"/>
      <c r="CH206" s="211"/>
      <c r="CI206" s="211"/>
      <c r="CJ206" s="211"/>
      <c r="CK206" s="211"/>
      <c r="CL206" s="211"/>
      <c r="CM206" s="211"/>
      <c r="CN206" s="211"/>
      <c r="CO206" s="211"/>
      <c r="CP206" s="211"/>
      <c r="CQ206" s="211"/>
      <c r="CR206" s="211"/>
      <c r="CS206" s="211"/>
      <c r="CT206" s="211"/>
      <c r="CU206" s="211"/>
      <c r="CV206" s="211"/>
      <c r="CW206" s="211"/>
      <c r="CX206" s="211"/>
      <c r="CY206" s="211"/>
      <c r="CZ206" s="211"/>
      <c r="DA206" s="211"/>
      <c r="DD206" s="213"/>
    </row>
    <row r="207" spans="2:108" s="212" customFormat="1">
      <c r="B207" s="238" t="s">
        <v>299</v>
      </c>
      <c r="C207" s="217" t="s">
        <v>37</v>
      </c>
      <c r="D207" s="217"/>
      <c r="E207" s="239"/>
      <c r="F207" s="314" t="str">
        <f t="shared" si="79"/>
        <v>0</v>
      </c>
      <c r="G207" s="315" t="str">
        <f t="shared" si="78"/>
        <v>0</v>
      </c>
      <c r="H207" s="315" t="str">
        <f t="shared" si="78"/>
        <v>0</v>
      </c>
      <c r="I207" s="315" t="str">
        <f t="shared" si="78"/>
        <v>0</v>
      </c>
      <c r="J207" s="315" t="str">
        <f t="shared" si="78"/>
        <v>0</v>
      </c>
      <c r="K207" s="315" t="str">
        <f t="shared" si="78"/>
        <v>0</v>
      </c>
      <c r="L207" s="315" t="str">
        <f t="shared" si="78"/>
        <v>0</v>
      </c>
      <c r="M207" s="315" t="str">
        <f t="shared" si="78"/>
        <v>0</v>
      </c>
      <c r="N207" s="315" t="str">
        <f t="shared" si="78"/>
        <v>0</v>
      </c>
      <c r="O207" s="315" t="str">
        <f t="shared" si="78"/>
        <v>0</v>
      </c>
      <c r="P207" s="315" t="str">
        <f t="shared" si="78"/>
        <v>0</v>
      </c>
      <c r="Q207" s="315" t="str">
        <f t="shared" si="78"/>
        <v>0</v>
      </c>
      <c r="R207" s="315" t="str">
        <f t="shared" si="78"/>
        <v>0</v>
      </c>
      <c r="S207" s="315" t="str">
        <f t="shared" si="78"/>
        <v>0</v>
      </c>
      <c r="T207" s="316" t="str">
        <f t="shared" si="78"/>
        <v>0</v>
      </c>
      <c r="U207" s="283" t="s">
        <v>69</v>
      </c>
      <c r="V207" s="284" t="s">
        <v>69</v>
      </c>
      <c r="W207" s="284" t="s">
        <v>69</v>
      </c>
      <c r="X207" s="284" t="s">
        <v>69</v>
      </c>
      <c r="Y207" s="284" t="s">
        <v>69</v>
      </c>
      <c r="Z207" s="284" t="s">
        <v>69</v>
      </c>
      <c r="AA207" s="284" t="s">
        <v>69</v>
      </c>
      <c r="AB207" s="284" t="s">
        <v>69</v>
      </c>
      <c r="AC207" s="284" t="s">
        <v>69</v>
      </c>
      <c r="AD207" s="284" t="s">
        <v>69</v>
      </c>
      <c r="AE207" s="284" t="s">
        <v>69</v>
      </c>
      <c r="AF207" s="284" t="s">
        <v>69</v>
      </c>
      <c r="AG207" s="284" t="s">
        <v>69</v>
      </c>
      <c r="AH207" s="284" t="s">
        <v>69</v>
      </c>
      <c r="AI207" s="285" t="s">
        <v>69</v>
      </c>
      <c r="AJ207" s="211"/>
      <c r="AK207" s="211"/>
      <c r="AL207" s="211"/>
      <c r="AM207" s="211"/>
      <c r="AN207" s="211"/>
      <c r="AO207" s="211"/>
      <c r="AP207" s="211"/>
      <c r="AQ207" s="211"/>
      <c r="AR207" s="211"/>
      <c r="AS207" s="211"/>
      <c r="AT207" s="211"/>
      <c r="AU207" s="211"/>
      <c r="AV207" s="211"/>
      <c r="AW207" s="211"/>
      <c r="AX207" s="211"/>
      <c r="AY207" s="211"/>
      <c r="AZ207" s="211"/>
      <c r="BA207" s="211"/>
      <c r="BB207" s="211"/>
      <c r="BC207" s="211"/>
      <c r="BD207" s="211"/>
      <c r="BE207" s="211"/>
      <c r="BF207" s="211"/>
      <c r="BG207" s="211"/>
      <c r="BH207" s="211"/>
      <c r="BI207" s="211"/>
      <c r="BJ207" s="211"/>
      <c r="BK207" s="211"/>
      <c r="BL207" s="211"/>
      <c r="BM207" s="211"/>
      <c r="BN207" s="211"/>
      <c r="BO207" s="211"/>
      <c r="BP207" s="211"/>
      <c r="BQ207" s="211"/>
      <c r="BR207" s="211"/>
      <c r="BS207" s="211"/>
      <c r="BT207" s="211"/>
      <c r="BU207" s="211"/>
      <c r="BV207" s="211"/>
      <c r="BW207" s="211"/>
      <c r="BX207" s="211"/>
      <c r="BY207" s="211"/>
      <c r="BZ207" s="211"/>
      <c r="CA207" s="211"/>
      <c r="CB207" s="211"/>
      <c r="CC207" s="211"/>
      <c r="CD207" s="211"/>
      <c r="CE207" s="211"/>
      <c r="CF207" s="211"/>
      <c r="CG207" s="211"/>
      <c r="CH207" s="211"/>
      <c r="CI207" s="211"/>
      <c r="CJ207" s="211"/>
      <c r="CK207" s="211"/>
      <c r="CL207" s="211"/>
      <c r="CM207" s="211"/>
      <c r="CN207" s="211"/>
      <c r="CO207" s="211"/>
      <c r="CP207" s="211"/>
      <c r="CQ207" s="211"/>
      <c r="CR207" s="211"/>
      <c r="CS207" s="211"/>
      <c r="CT207" s="211"/>
      <c r="CU207" s="211"/>
      <c r="CV207" s="211"/>
      <c r="CW207" s="211"/>
      <c r="CX207" s="211"/>
      <c r="CY207" s="211"/>
      <c r="CZ207" s="211"/>
      <c r="DA207" s="211"/>
      <c r="DD207" s="213"/>
    </row>
    <row r="208" spans="2:108" s="212" customFormat="1">
      <c r="B208" s="236" t="s">
        <v>300</v>
      </c>
      <c r="C208" s="216" t="s">
        <v>39</v>
      </c>
      <c r="D208" s="216"/>
      <c r="E208" s="237"/>
      <c r="F208" s="311" t="str">
        <f t="shared" si="79"/>
        <v>0</v>
      </c>
      <c r="G208" s="312" t="str">
        <f t="shared" si="78"/>
        <v>0</v>
      </c>
      <c r="H208" s="312" t="str">
        <f t="shared" si="78"/>
        <v>0</v>
      </c>
      <c r="I208" s="312" t="str">
        <f t="shared" si="78"/>
        <v>0</v>
      </c>
      <c r="J208" s="312" t="str">
        <f t="shared" si="78"/>
        <v>0</v>
      </c>
      <c r="K208" s="312" t="str">
        <f t="shared" si="78"/>
        <v>0</v>
      </c>
      <c r="L208" s="312" t="str">
        <f t="shared" si="78"/>
        <v>0</v>
      </c>
      <c r="M208" s="312" t="str">
        <f t="shared" si="78"/>
        <v>0</v>
      </c>
      <c r="N208" s="312" t="str">
        <f t="shared" si="78"/>
        <v>0</v>
      </c>
      <c r="O208" s="312" t="str">
        <f t="shared" si="78"/>
        <v>0</v>
      </c>
      <c r="P208" s="312" t="str">
        <f t="shared" si="78"/>
        <v>0</v>
      </c>
      <c r="Q208" s="312" t="str">
        <f t="shared" si="78"/>
        <v>0</v>
      </c>
      <c r="R208" s="312" t="str">
        <f t="shared" si="78"/>
        <v>0</v>
      </c>
      <c r="S208" s="312" t="str">
        <f t="shared" si="78"/>
        <v>0</v>
      </c>
      <c r="T208" s="313" t="str">
        <f t="shared" si="78"/>
        <v>0</v>
      </c>
      <c r="U208" s="280" t="s">
        <v>69</v>
      </c>
      <c r="V208" s="281" t="s">
        <v>69</v>
      </c>
      <c r="W208" s="281" t="s">
        <v>69</v>
      </c>
      <c r="X208" s="281" t="s">
        <v>69</v>
      </c>
      <c r="Y208" s="281" t="s">
        <v>69</v>
      </c>
      <c r="Z208" s="281" t="s">
        <v>69</v>
      </c>
      <c r="AA208" s="281" t="s">
        <v>69</v>
      </c>
      <c r="AB208" s="281" t="s">
        <v>69</v>
      </c>
      <c r="AC208" s="281" t="s">
        <v>69</v>
      </c>
      <c r="AD208" s="281" t="s">
        <v>69</v>
      </c>
      <c r="AE208" s="281" t="s">
        <v>69</v>
      </c>
      <c r="AF208" s="281" t="s">
        <v>69</v>
      </c>
      <c r="AG208" s="281" t="s">
        <v>69</v>
      </c>
      <c r="AH208" s="281" t="s">
        <v>69</v>
      </c>
      <c r="AI208" s="282" t="s">
        <v>69</v>
      </c>
      <c r="AJ208" s="211"/>
      <c r="AK208" s="211"/>
      <c r="AL208" s="211"/>
      <c r="AM208" s="211"/>
      <c r="AN208" s="211"/>
      <c r="AO208" s="211"/>
      <c r="AP208" s="211"/>
      <c r="AQ208" s="211"/>
      <c r="AR208" s="211"/>
      <c r="AS208" s="211"/>
      <c r="AT208" s="211"/>
      <c r="AU208" s="211"/>
      <c r="AV208" s="211"/>
      <c r="AW208" s="211"/>
      <c r="AX208" s="211"/>
      <c r="AY208" s="211"/>
      <c r="AZ208" s="211"/>
      <c r="BA208" s="211"/>
      <c r="BB208" s="211"/>
      <c r="BC208" s="211"/>
      <c r="BD208" s="211"/>
      <c r="BE208" s="211"/>
      <c r="BF208" s="211"/>
      <c r="BG208" s="211"/>
      <c r="BH208" s="211"/>
      <c r="BI208" s="211"/>
      <c r="BJ208" s="211"/>
      <c r="BK208" s="211"/>
      <c r="BL208" s="211"/>
      <c r="BM208" s="211"/>
      <c r="BN208" s="211"/>
      <c r="BO208" s="211"/>
      <c r="BP208" s="211"/>
      <c r="BQ208" s="211"/>
      <c r="BR208" s="211"/>
      <c r="BS208" s="211"/>
      <c r="BT208" s="211"/>
      <c r="BU208" s="211"/>
      <c r="BV208" s="211"/>
      <c r="BW208" s="211"/>
      <c r="BX208" s="211"/>
      <c r="BY208" s="211"/>
      <c r="BZ208" s="211"/>
      <c r="CA208" s="211"/>
      <c r="CB208" s="211"/>
      <c r="CC208" s="211"/>
      <c r="CD208" s="211"/>
      <c r="CE208" s="211"/>
      <c r="CF208" s="211"/>
      <c r="CG208" s="211"/>
      <c r="CH208" s="211"/>
      <c r="CI208" s="211"/>
      <c r="CJ208" s="211"/>
      <c r="CK208" s="211"/>
      <c r="CL208" s="211"/>
      <c r="CM208" s="211"/>
      <c r="CN208" s="211"/>
      <c r="CO208" s="211"/>
      <c r="CP208" s="211"/>
      <c r="CQ208" s="211"/>
      <c r="CR208" s="211"/>
      <c r="CS208" s="211"/>
      <c r="CT208" s="211"/>
      <c r="CU208" s="211"/>
      <c r="CV208" s="211"/>
      <c r="CW208" s="211"/>
      <c r="CX208" s="211"/>
      <c r="CY208" s="211"/>
      <c r="CZ208" s="211"/>
      <c r="DA208" s="211"/>
      <c r="DD208" s="213"/>
    </row>
    <row r="209" spans="2:108" s="212" customFormat="1">
      <c r="B209" s="238" t="s">
        <v>301</v>
      </c>
      <c r="C209" s="217" t="s">
        <v>302</v>
      </c>
      <c r="D209" s="217"/>
      <c r="E209" s="239"/>
      <c r="F209" s="314" t="str">
        <f t="shared" si="79"/>
        <v>0</v>
      </c>
      <c r="G209" s="315" t="str">
        <f t="shared" si="78"/>
        <v>0</v>
      </c>
      <c r="H209" s="315" t="str">
        <f t="shared" si="78"/>
        <v>0</v>
      </c>
      <c r="I209" s="315" t="str">
        <f t="shared" si="78"/>
        <v>0</v>
      </c>
      <c r="J209" s="315" t="str">
        <f t="shared" ref="J209:T222" si="80">IFERROR(IF(AND($AB209&gt;0,Y209&gt;0),Y209/$AB209-1,(Y209-($AB209))/ABS($AB209)),"0")</f>
        <v>0</v>
      </c>
      <c r="K209" s="315" t="str">
        <f t="shared" si="80"/>
        <v>0</v>
      </c>
      <c r="L209" s="315" t="str">
        <f t="shared" si="80"/>
        <v>0</v>
      </c>
      <c r="M209" s="315" t="str">
        <f t="shared" si="80"/>
        <v>0</v>
      </c>
      <c r="N209" s="315" t="str">
        <f t="shared" si="80"/>
        <v>0</v>
      </c>
      <c r="O209" s="315" t="str">
        <f t="shared" si="80"/>
        <v>0</v>
      </c>
      <c r="P209" s="315" t="str">
        <f t="shared" si="80"/>
        <v>0</v>
      </c>
      <c r="Q209" s="315" t="str">
        <f t="shared" si="80"/>
        <v>0</v>
      </c>
      <c r="R209" s="315" t="str">
        <f t="shared" si="80"/>
        <v>0</v>
      </c>
      <c r="S209" s="315" t="str">
        <f t="shared" si="80"/>
        <v>0</v>
      </c>
      <c r="T209" s="316" t="str">
        <f t="shared" si="80"/>
        <v>0</v>
      </c>
      <c r="U209" s="283" t="s">
        <v>69</v>
      </c>
      <c r="V209" s="284" t="s">
        <v>69</v>
      </c>
      <c r="W209" s="284" t="s">
        <v>69</v>
      </c>
      <c r="X209" s="284" t="s">
        <v>69</v>
      </c>
      <c r="Y209" s="284" t="s">
        <v>69</v>
      </c>
      <c r="Z209" s="284" t="s">
        <v>69</v>
      </c>
      <c r="AA209" s="284" t="s">
        <v>69</v>
      </c>
      <c r="AB209" s="284" t="s">
        <v>69</v>
      </c>
      <c r="AC209" s="284" t="s">
        <v>69</v>
      </c>
      <c r="AD209" s="284" t="s">
        <v>69</v>
      </c>
      <c r="AE209" s="284" t="s">
        <v>69</v>
      </c>
      <c r="AF209" s="284" t="s">
        <v>69</v>
      </c>
      <c r="AG209" s="284" t="s">
        <v>69</v>
      </c>
      <c r="AH209" s="284" t="s">
        <v>69</v>
      </c>
      <c r="AI209" s="285" t="s">
        <v>69</v>
      </c>
      <c r="AJ209" s="211"/>
      <c r="AK209" s="211"/>
      <c r="AL209" s="211"/>
      <c r="AM209" s="211"/>
      <c r="AN209" s="211"/>
      <c r="AO209" s="211"/>
      <c r="AP209" s="211"/>
      <c r="AQ209" s="211"/>
      <c r="AR209" s="211"/>
      <c r="AS209" s="211"/>
      <c r="AT209" s="211"/>
      <c r="AU209" s="211"/>
      <c r="AV209" s="211"/>
      <c r="AW209" s="211"/>
      <c r="AX209" s="211"/>
      <c r="AY209" s="211"/>
      <c r="AZ209" s="211"/>
      <c r="BA209" s="211"/>
      <c r="BB209" s="211"/>
      <c r="BC209" s="211"/>
      <c r="BD209" s="211"/>
      <c r="BE209" s="211"/>
      <c r="BF209" s="211"/>
      <c r="BG209" s="211"/>
      <c r="BH209" s="211"/>
      <c r="BI209" s="211"/>
      <c r="BJ209" s="211"/>
      <c r="BK209" s="211"/>
      <c r="BL209" s="211"/>
      <c r="BM209" s="211"/>
      <c r="BN209" s="211"/>
      <c r="BO209" s="211"/>
      <c r="BP209" s="211"/>
      <c r="BQ209" s="211"/>
      <c r="BR209" s="211"/>
      <c r="BS209" s="211"/>
      <c r="BT209" s="211"/>
      <c r="BU209" s="211"/>
      <c r="BV209" s="211"/>
      <c r="BW209" s="211"/>
      <c r="BX209" s="211"/>
      <c r="BY209" s="211"/>
      <c r="BZ209" s="211"/>
      <c r="CA209" s="211"/>
      <c r="CB209" s="211"/>
      <c r="CC209" s="211"/>
      <c r="CD209" s="211"/>
      <c r="CE209" s="211"/>
      <c r="CF209" s="211"/>
      <c r="CG209" s="211"/>
      <c r="CH209" s="211"/>
      <c r="CI209" s="211"/>
      <c r="CJ209" s="211"/>
      <c r="CK209" s="211"/>
      <c r="CL209" s="211"/>
      <c r="CM209" s="211"/>
      <c r="CN209" s="211"/>
      <c r="CO209" s="211"/>
      <c r="CP209" s="211"/>
      <c r="CQ209" s="211"/>
      <c r="CR209" s="211"/>
      <c r="CS209" s="211"/>
      <c r="CT209" s="211"/>
      <c r="CU209" s="211"/>
      <c r="CV209" s="211"/>
      <c r="CW209" s="211"/>
      <c r="CX209" s="211"/>
      <c r="CY209" s="211"/>
      <c r="CZ209" s="211"/>
      <c r="DA209" s="211"/>
      <c r="DD209" s="213"/>
    </row>
    <row r="210" spans="2:108" s="212" customFormat="1">
      <c r="B210" s="236" t="s">
        <v>303</v>
      </c>
      <c r="C210" s="216" t="s">
        <v>47</v>
      </c>
      <c r="D210" s="216"/>
      <c r="E210" s="237"/>
      <c r="F210" s="311" t="str">
        <f t="shared" si="79"/>
        <v>0</v>
      </c>
      <c r="G210" s="312" t="str">
        <f t="shared" si="79"/>
        <v>0</v>
      </c>
      <c r="H210" s="312" t="str">
        <f t="shared" si="79"/>
        <v>0</v>
      </c>
      <c r="I210" s="312" t="str">
        <f t="shared" si="79"/>
        <v>0</v>
      </c>
      <c r="J210" s="312" t="str">
        <f t="shared" si="80"/>
        <v>0</v>
      </c>
      <c r="K210" s="312" t="str">
        <f t="shared" si="80"/>
        <v>0</v>
      </c>
      <c r="L210" s="312" t="str">
        <f t="shared" si="80"/>
        <v>0</v>
      </c>
      <c r="M210" s="312" t="str">
        <f t="shared" si="80"/>
        <v>0</v>
      </c>
      <c r="N210" s="312" t="str">
        <f t="shared" si="80"/>
        <v>0</v>
      </c>
      <c r="O210" s="312" t="str">
        <f t="shared" si="80"/>
        <v>0</v>
      </c>
      <c r="P210" s="312" t="str">
        <f t="shared" si="80"/>
        <v>0</v>
      </c>
      <c r="Q210" s="312" t="str">
        <f t="shared" si="80"/>
        <v>0</v>
      </c>
      <c r="R210" s="312" t="str">
        <f t="shared" si="80"/>
        <v>0</v>
      </c>
      <c r="S210" s="312" t="str">
        <f t="shared" si="80"/>
        <v>0</v>
      </c>
      <c r="T210" s="313" t="str">
        <f t="shared" si="80"/>
        <v>0</v>
      </c>
      <c r="U210" s="280" t="s">
        <v>69</v>
      </c>
      <c r="V210" s="281" t="s">
        <v>69</v>
      </c>
      <c r="W210" s="281" t="s">
        <v>69</v>
      </c>
      <c r="X210" s="281" t="s">
        <v>69</v>
      </c>
      <c r="Y210" s="281" t="s">
        <v>69</v>
      </c>
      <c r="Z210" s="281" t="s">
        <v>69</v>
      </c>
      <c r="AA210" s="281" t="s">
        <v>69</v>
      </c>
      <c r="AB210" s="281" t="s">
        <v>69</v>
      </c>
      <c r="AC210" s="281" t="s">
        <v>69</v>
      </c>
      <c r="AD210" s="281" t="s">
        <v>69</v>
      </c>
      <c r="AE210" s="281" t="s">
        <v>69</v>
      </c>
      <c r="AF210" s="281" t="s">
        <v>69</v>
      </c>
      <c r="AG210" s="281" t="s">
        <v>69</v>
      </c>
      <c r="AH210" s="281" t="s">
        <v>69</v>
      </c>
      <c r="AI210" s="282" t="s">
        <v>69</v>
      </c>
      <c r="AJ210" s="211"/>
      <c r="AK210" s="211"/>
      <c r="AL210" s="211"/>
      <c r="AM210" s="211"/>
      <c r="AN210" s="211"/>
      <c r="AO210" s="211"/>
      <c r="AP210" s="211"/>
      <c r="AQ210" s="211"/>
      <c r="AR210" s="211"/>
      <c r="AS210" s="211"/>
      <c r="AT210" s="211"/>
      <c r="AU210" s="211"/>
      <c r="AV210" s="211"/>
      <c r="AW210" s="211"/>
      <c r="AX210" s="211"/>
      <c r="AY210" s="211"/>
      <c r="AZ210" s="211"/>
      <c r="BA210" s="211"/>
      <c r="BB210" s="211"/>
      <c r="BC210" s="211"/>
      <c r="BD210" s="211"/>
      <c r="BE210" s="211"/>
      <c r="BF210" s="211"/>
      <c r="BG210" s="211"/>
      <c r="BH210" s="211"/>
      <c r="BI210" s="211"/>
      <c r="BJ210" s="211"/>
      <c r="BK210" s="211"/>
      <c r="BL210" s="211"/>
      <c r="BM210" s="211"/>
      <c r="BN210" s="211"/>
      <c r="BO210" s="211"/>
      <c r="BP210" s="211"/>
      <c r="BQ210" s="211"/>
      <c r="BR210" s="211"/>
      <c r="BS210" s="211"/>
      <c r="BT210" s="211"/>
      <c r="BU210" s="211"/>
      <c r="BV210" s="211"/>
      <c r="BW210" s="211"/>
      <c r="BX210" s="211"/>
      <c r="BY210" s="211"/>
      <c r="BZ210" s="211"/>
      <c r="CA210" s="211"/>
      <c r="CB210" s="211"/>
      <c r="CC210" s="211"/>
      <c r="CD210" s="211"/>
      <c r="CE210" s="211"/>
      <c r="CF210" s="211"/>
      <c r="CG210" s="211"/>
      <c r="CH210" s="211"/>
      <c r="CI210" s="211"/>
      <c r="CJ210" s="211"/>
      <c r="CK210" s="211"/>
      <c r="CL210" s="211"/>
      <c r="CM210" s="211"/>
      <c r="CN210" s="211"/>
      <c r="CO210" s="211"/>
      <c r="CP210" s="211"/>
      <c r="CQ210" s="211"/>
      <c r="CR210" s="211"/>
      <c r="CS210" s="211"/>
      <c r="CT210" s="211"/>
      <c r="CU210" s="211"/>
      <c r="CV210" s="211"/>
      <c r="CW210" s="211"/>
      <c r="CX210" s="211"/>
      <c r="CY210" s="211"/>
      <c r="CZ210" s="211"/>
      <c r="DA210" s="211"/>
      <c r="DD210" s="213"/>
    </row>
    <row r="211" spans="2:108" s="212" customFormat="1">
      <c r="B211" s="238" t="s">
        <v>304</v>
      </c>
      <c r="C211" s="217" t="s">
        <v>45</v>
      </c>
      <c r="D211" s="217"/>
      <c r="E211" s="239"/>
      <c r="F211" s="314" t="str">
        <f t="shared" si="79"/>
        <v>0</v>
      </c>
      <c r="G211" s="315" t="str">
        <f t="shared" si="79"/>
        <v>0</v>
      </c>
      <c r="H211" s="315" t="str">
        <f t="shared" si="79"/>
        <v>0</v>
      </c>
      <c r="I211" s="315" t="str">
        <f t="shared" si="79"/>
        <v>0</v>
      </c>
      <c r="J211" s="315" t="str">
        <f t="shared" si="80"/>
        <v>0</v>
      </c>
      <c r="K211" s="315" t="str">
        <f t="shared" si="80"/>
        <v>0</v>
      </c>
      <c r="L211" s="315" t="str">
        <f t="shared" si="80"/>
        <v>0</v>
      </c>
      <c r="M211" s="315" t="str">
        <f t="shared" si="80"/>
        <v>0</v>
      </c>
      <c r="N211" s="315" t="str">
        <f t="shared" si="80"/>
        <v>0</v>
      </c>
      <c r="O211" s="315" t="str">
        <f t="shared" si="80"/>
        <v>0</v>
      </c>
      <c r="P211" s="315" t="str">
        <f t="shared" si="80"/>
        <v>0</v>
      </c>
      <c r="Q211" s="315" t="str">
        <f t="shared" si="80"/>
        <v>0</v>
      </c>
      <c r="R211" s="315" t="str">
        <f t="shared" si="80"/>
        <v>0</v>
      </c>
      <c r="S211" s="315" t="str">
        <f t="shared" si="80"/>
        <v>0</v>
      </c>
      <c r="T211" s="316" t="str">
        <f t="shared" si="80"/>
        <v>0</v>
      </c>
      <c r="U211" s="283" t="s">
        <v>69</v>
      </c>
      <c r="V211" s="284" t="s">
        <v>69</v>
      </c>
      <c r="W211" s="284" t="s">
        <v>69</v>
      </c>
      <c r="X211" s="284" t="s">
        <v>69</v>
      </c>
      <c r="Y211" s="284" t="s">
        <v>69</v>
      </c>
      <c r="Z211" s="284" t="s">
        <v>69</v>
      </c>
      <c r="AA211" s="284" t="s">
        <v>69</v>
      </c>
      <c r="AB211" s="284" t="s">
        <v>69</v>
      </c>
      <c r="AC211" s="284" t="s">
        <v>69</v>
      </c>
      <c r="AD211" s="284" t="s">
        <v>69</v>
      </c>
      <c r="AE211" s="284" t="s">
        <v>69</v>
      </c>
      <c r="AF211" s="284" t="s">
        <v>69</v>
      </c>
      <c r="AG211" s="284" t="s">
        <v>69</v>
      </c>
      <c r="AH211" s="284" t="s">
        <v>69</v>
      </c>
      <c r="AI211" s="285" t="s">
        <v>69</v>
      </c>
      <c r="AJ211" s="211"/>
      <c r="AK211" s="211"/>
      <c r="AL211" s="211"/>
      <c r="AM211" s="211"/>
      <c r="AN211" s="211"/>
      <c r="AO211" s="211"/>
      <c r="AP211" s="211"/>
      <c r="AQ211" s="211"/>
      <c r="AR211" s="211"/>
      <c r="AS211" s="211"/>
      <c r="AT211" s="211"/>
      <c r="AU211" s="211"/>
      <c r="AV211" s="211"/>
      <c r="AW211" s="211"/>
      <c r="AX211" s="211"/>
      <c r="AY211" s="211"/>
      <c r="AZ211" s="211"/>
      <c r="BA211" s="211"/>
      <c r="BB211" s="211"/>
      <c r="BC211" s="211"/>
      <c r="BD211" s="211"/>
      <c r="BE211" s="211"/>
      <c r="BF211" s="211"/>
      <c r="BG211" s="211"/>
      <c r="BH211" s="211"/>
      <c r="BI211" s="211"/>
      <c r="BJ211" s="211"/>
      <c r="BK211" s="211"/>
      <c r="BL211" s="211"/>
      <c r="BM211" s="211"/>
      <c r="BN211" s="211"/>
      <c r="BO211" s="211"/>
      <c r="BP211" s="211"/>
      <c r="BQ211" s="211"/>
      <c r="BR211" s="211"/>
      <c r="BS211" s="211"/>
      <c r="BT211" s="211"/>
      <c r="BU211" s="211"/>
      <c r="BV211" s="211"/>
      <c r="BW211" s="211"/>
      <c r="BX211" s="211"/>
      <c r="BY211" s="211"/>
      <c r="BZ211" s="211"/>
      <c r="CA211" s="211"/>
      <c r="CB211" s="211"/>
      <c r="CC211" s="211"/>
      <c r="CD211" s="211"/>
      <c r="CE211" s="211"/>
      <c r="CF211" s="211"/>
      <c r="CG211" s="211"/>
      <c r="CH211" s="211"/>
      <c r="CI211" s="211"/>
      <c r="CJ211" s="211"/>
      <c r="CK211" s="211"/>
      <c r="CL211" s="211"/>
      <c r="CM211" s="211"/>
      <c r="CN211" s="211"/>
      <c r="CO211" s="211"/>
      <c r="CP211" s="211"/>
      <c r="CQ211" s="211"/>
      <c r="CR211" s="211"/>
      <c r="CS211" s="211"/>
      <c r="CT211" s="211"/>
      <c r="CU211" s="211"/>
      <c r="CV211" s="211"/>
      <c r="CW211" s="211"/>
      <c r="CX211" s="211"/>
      <c r="CY211" s="211"/>
      <c r="CZ211" s="211"/>
      <c r="DA211" s="211"/>
      <c r="DD211" s="213"/>
    </row>
    <row r="212" spans="2:108" s="212" customFormat="1">
      <c r="B212" s="236" t="s">
        <v>305</v>
      </c>
      <c r="C212" s="216" t="s">
        <v>306</v>
      </c>
      <c r="D212" s="216"/>
      <c r="E212" s="237"/>
      <c r="F212" s="311" t="str">
        <f t="shared" si="79"/>
        <v>0</v>
      </c>
      <c r="G212" s="312" t="str">
        <f t="shared" si="79"/>
        <v>0</v>
      </c>
      <c r="H212" s="312" t="str">
        <f t="shared" si="79"/>
        <v>0</v>
      </c>
      <c r="I212" s="312" t="str">
        <f t="shared" si="79"/>
        <v>0</v>
      </c>
      <c r="J212" s="312" t="str">
        <f t="shared" si="80"/>
        <v>0</v>
      </c>
      <c r="K212" s="312" t="str">
        <f t="shared" si="80"/>
        <v>0</v>
      </c>
      <c r="L212" s="312" t="str">
        <f t="shared" si="80"/>
        <v>0</v>
      </c>
      <c r="M212" s="312" t="str">
        <f t="shared" si="80"/>
        <v>0</v>
      </c>
      <c r="N212" s="312" t="str">
        <f t="shared" si="80"/>
        <v>0</v>
      </c>
      <c r="O212" s="312" t="str">
        <f t="shared" si="80"/>
        <v>0</v>
      </c>
      <c r="P212" s="312" t="str">
        <f t="shared" si="80"/>
        <v>0</v>
      </c>
      <c r="Q212" s="312" t="str">
        <f t="shared" si="80"/>
        <v>0</v>
      </c>
      <c r="R212" s="312" t="str">
        <f t="shared" si="80"/>
        <v>0</v>
      </c>
      <c r="S212" s="312" t="str">
        <f t="shared" si="80"/>
        <v>0</v>
      </c>
      <c r="T212" s="313" t="str">
        <f t="shared" si="80"/>
        <v>0</v>
      </c>
      <c r="U212" s="280" t="s">
        <v>69</v>
      </c>
      <c r="V212" s="281" t="s">
        <v>69</v>
      </c>
      <c r="W212" s="281" t="s">
        <v>69</v>
      </c>
      <c r="X212" s="281" t="s">
        <v>69</v>
      </c>
      <c r="Y212" s="281" t="s">
        <v>69</v>
      </c>
      <c r="Z212" s="281" t="s">
        <v>69</v>
      </c>
      <c r="AA212" s="281" t="s">
        <v>69</v>
      </c>
      <c r="AB212" s="281" t="s">
        <v>69</v>
      </c>
      <c r="AC212" s="281" t="s">
        <v>69</v>
      </c>
      <c r="AD212" s="281" t="s">
        <v>69</v>
      </c>
      <c r="AE212" s="281" t="s">
        <v>69</v>
      </c>
      <c r="AF212" s="281" t="s">
        <v>69</v>
      </c>
      <c r="AG212" s="281" t="s">
        <v>69</v>
      </c>
      <c r="AH212" s="281" t="s">
        <v>69</v>
      </c>
      <c r="AI212" s="282" t="s">
        <v>69</v>
      </c>
      <c r="AJ212" s="211"/>
      <c r="AK212" s="211"/>
      <c r="AL212" s="211"/>
      <c r="AM212" s="211"/>
      <c r="AN212" s="211"/>
      <c r="AO212" s="211"/>
      <c r="AP212" s="211"/>
      <c r="AQ212" s="211"/>
      <c r="AR212" s="211"/>
      <c r="AS212" s="211"/>
      <c r="AT212" s="211"/>
      <c r="AU212" s="211"/>
      <c r="AV212" s="211"/>
      <c r="AW212" s="211"/>
      <c r="AX212" s="211"/>
      <c r="AY212" s="211"/>
      <c r="AZ212" s="211"/>
      <c r="BA212" s="211"/>
      <c r="BB212" s="211"/>
      <c r="BC212" s="211"/>
      <c r="BD212" s="211"/>
      <c r="BE212" s="211"/>
      <c r="BF212" s="211"/>
      <c r="BG212" s="211"/>
      <c r="BH212" s="211"/>
      <c r="BI212" s="211"/>
      <c r="BJ212" s="211"/>
      <c r="BK212" s="211"/>
      <c r="BL212" s="211"/>
      <c r="BM212" s="211"/>
      <c r="BN212" s="211"/>
      <c r="BO212" s="211"/>
      <c r="BP212" s="211"/>
      <c r="BQ212" s="211"/>
      <c r="BR212" s="211"/>
      <c r="BS212" s="211"/>
      <c r="BT212" s="211"/>
      <c r="BU212" s="211"/>
      <c r="BV212" s="211"/>
      <c r="BW212" s="211"/>
      <c r="BX212" s="211"/>
      <c r="BY212" s="211"/>
      <c r="BZ212" s="211"/>
      <c r="CA212" s="211"/>
      <c r="CB212" s="211"/>
      <c r="CC212" s="211"/>
      <c r="CD212" s="211"/>
      <c r="CE212" s="211"/>
      <c r="CF212" s="211"/>
      <c r="CG212" s="211"/>
      <c r="CH212" s="211"/>
      <c r="CI212" s="211"/>
      <c r="CJ212" s="211"/>
      <c r="CK212" s="211"/>
      <c r="CL212" s="211"/>
      <c r="CM212" s="211"/>
      <c r="CN212" s="211"/>
      <c r="CO212" s="211"/>
      <c r="CP212" s="211"/>
      <c r="CQ212" s="211"/>
      <c r="CR212" s="211"/>
      <c r="CS212" s="211"/>
      <c r="CT212" s="211"/>
      <c r="CU212" s="211"/>
      <c r="CV212" s="211"/>
      <c r="CW212" s="211"/>
      <c r="CX212" s="211"/>
      <c r="CY212" s="211"/>
      <c r="CZ212" s="211"/>
      <c r="DA212" s="211"/>
      <c r="DD212" s="213"/>
    </row>
    <row r="213" spans="2:108" s="212" customFormat="1">
      <c r="B213" s="238" t="s">
        <v>51</v>
      </c>
      <c r="C213" s="219" t="s">
        <v>540</v>
      </c>
      <c r="D213" s="217"/>
      <c r="E213" s="239"/>
      <c r="F213" s="314" t="str">
        <f t="shared" si="79"/>
        <v>0</v>
      </c>
      <c r="G213" s="315" t="str">
        <f t="shared" si="79"/>
        <v>0</v>
      </c>
      <c r="H213" s="315" t="str">
        <f t="shared" si="79"/>
        <v>0</v>
      </c>
      <c r="I213" s="315" t="str">
        <f t="shared" si="79"/>
        <v>0</v>
      </c>
      <c r="J213" s="315" t="str">
        <f t="shared" si="80"/>
        <v>0</v>
      </c>
      <c r="K213" s="315" t="str">
        <f t="shared" si="80"/>
        <v>0</v>
      </c>
      <c r="L213" s="315" t="str">
        <f t="shared" si="80"/>
        <v>0</v>
      </c>
      <c r="M213" s="315" t="str">
        <f t="shared" si="80"/>
        <v>0</v>
      </c>
      <c r="N213" s="315" t="str">
        <f t="shared" si="80"/>
        <v>0</v>
      </c>
      <c r="O213" s="315" t="str">
        <f t="shared" si="80"/>
        <v>0</v>
      </c>
      <c r="P213" s="315" t="str">
        <f t="shared" si="80"/>
        <v>0</v>
      </c>
      <c r="Q213" s="315" t="str">
        <f t="shared" si="80"/>
        <v>0</v>
      </c>
      <c r="R213" s="315" t="str">
        <f t="shared" si="80"/>
        <v>0</v>
      </c>
      <c r="S213" s="315" t="str">
        <f t="shared" si="80"/>
        <v>0</v>
      </c>
      <c r="T213" s="316" t="str">
        <f t="shared" si="80"/>
        <v>0</v>
      </c>
      <c r="U213" s="283" t="s">
        <v>69</v>
      </c>
      <c r="V213" s="284" t="s">
        <v>69</v>
      </c>
      <c r="W213" s="284" t="s">
        <v>69</v>
      </c>
      <c r="X213" s="284" t="s">
        <v>69</v>
      </c>
      <c r="Y213" s="284" t="s">
        <v>69</v>
      </c>
      <c r="Z213" s="284" t="s">
        <v>69</v>
      </c>
      <c r="AA213" s="284" t="s">
        <v>69</v>
      </c>
      <c r="AB213" s="284" t="s">
        <v>69</v>
      </c>
      <c r="AC213" s="284" t="s">
        <v>69</v>
      </c>
      <c r="AD213" s="284" t="s">
        <v>69</v>
      </c>
      <c r="AE213" s="284" t="s">
        <v>69</v>
      </c>
      <c r="AF213" s="284" t="s">
        <v>69</v>
      </c>
      <c r="AG213" s="284" t="s">
        <v>69</v>
      </c>
      <c r="AH213" s="284" t="s">
        <v>69</v>
      </c>
      <c r="AI213" s="285" t="s">
        <v>69</v>
      </c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211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  <c r="BO213" s="211"/>
      <c r="BP213" s="211"/>
      <c r="BQ213" s="211"/>
      <c r="BR213" s="211"/>
      <c r="BS213" s="211"/>
      <c r="BT213" s="211"/>
      <c r="BU213" s="211"/>
      <c r="BV213" s="211"/>
      <c r="BW213" s="211"/>
      <c r="BX213" s="211"/>
      <c r="BY213" s="211"/>
      <c r="BZ213" s="211"/>
      <c r="CA213" s="211"/>
      <c r="CB213" s="211"/>
      <c r="CC213" s="211"/>
      <c r="CD213" s="211"/>
      <c r="CE213" s="211"/>
      <c r="CF213" s="211"/>
      <c r="CG213" s="211"/>
      <c r="CH213" s="211"/>
      <c r="CI213" s="211"/>
      <c r="CJ213" s="211"/>
      <c r="CK213" s="211"/>
      <c r="CL213" s="211"/>
      <c r="CM213" s="211"/>
      <c r="CN213" s="211"/>
      <c r="CO213" s="211"/>
      <c r="CP213" s="211"/>
      <c r="CQ213" s="211"/>
      <c r="CR213" s="211"/>
      <c r="CS213" s="211"/>
      <c r="CT213" s="211"/>
      <c r="CU213" s="211"/>
      <c r="CV213" s="211"/>
      <c r="CW213" s="211"/>
      <c r="CX213" s="211"/>
      <c r="CY213" s="211"/>
      <c r="CZ213" s="211"/>
      <c r="DA213" s="211"/>
      <c r="DD213" s="213"/>
    </row>
    <row r="214" spans="2:108" s="212" customFormat="1">
      <c r="B214" s="236" t="s">
        <v>52</v>
      </c>
      <c r="C214" s="220" t="s">
        <v>540</v>
      </c>
      <c r="D214" s="216"/>
      <c r="E214" s="237"/>
      <c r="F214" s="311" t="str">
        <f t="shared" si="79"/>
        <v>0</v>
      </c>
      <c r="G214" s="312" t="str">
        <f t="shared" si="79"/>
        <v>0</v>
      </c>
      <c r="H214" s="312" t="str">
        <f t="shared" si="79"/>
        <v>0</v>
      </c>
      <c r="I214" s="312" t="str">
        <f t="shared" si="79"/>
        <v>0</v>
      </c>
      <c r="J214" s="312" t="str">
        <f t="shared" si="80"/>
        <v>0</v>
      </c>
      <c r="K214" s="312" t="str">
        <f t="shared" si="80"/>
        <v>0</v>
      </c>
      <c r="L214" s="312" t="str">
        <f t="shared" si="80"/>
        <v>0</v>
      </c>
      <c r="M214" s="312" t="str">
        <f t="shared" si="80"/>
        <v>0</v>
      </c>
      <c r="N214" s="312" t="str">
        <f t="shared" si="80"/>
        <v>0</v>
      </c>
      <c r="O214" s="312" t="str">
        <f t="shared" si="80"/>
        <v>0</v>
      </c>
      <c r="P214" s="312" t="str">
        <f t="shared" si="80"/>
        <v>0</v>
      </c>
      <c r="Q214" s="312" t="str">
        <f t="shared" si="80"/>
        <v>0</v>
      </c>
      <c r="R214" s="312" t="str">
        <f t="shared" si="80"/>
        <v>0</v>
      </c>
      <c r="S214" s="312" t="str">
        <f t="shared" si="80"/>
        <v>0</v>
      </c>
      <c r="T214" s="313" t="str">
        <f t="shared" si="80"/>
        <v>0</v>
      </c>
      <c r="U214" s="280" t="s">
        <v>69</v>
      </c>
      <c r="V214" s="281" t="s">
        <v>69</v>
      </c>
      <c r="W214" s="281" t="s">
        <v>69</v>
      </c>
      <c r="X214" s="281" t="s">
        <v>69</v>
      </c>
      <c r="Y214" s="281" t="s">
        <v>69</v>
      </c>
      <c r="Z214" s="281" t="s">
        <v>69</v>
      </c>
      <c r="AA214" s="281" t="s">
        <v>69</v>
      </c>
      <c r="AB214" s="281" t="s">
        <v>69</v>
      </c>
      <c r="AC214" s="281" t="s">
        <v>69</v>
      </c>
      <c r="AD214" s="281" t="s">
        <v>69</v>
      </c>
      <c r="AE214" s="281" t="s">
        <v>69</v>
      </c>
      <c r="AF214" s="281" t="s">
        <v>69</v>
      </c>
      <c r="AG214" s="281" t="s">
        <v>69</v>
      </c>
      <c r="AH214" s="281" t="s">
        <v>69</v>
      </c>
      <c r="AI214" s="282" t="s">
        <v>69</v>
      </c>
      <c r="AJ214" s="211"/>
      <c r="AK214" s="211"/>
      <c r="AL214" s="211"/>
      <c r="AM214" s="211"/>
      <c r="AN214" s="211"/>
      <c r="AO214" s="211"/>
      <c r="AP214" s="211"/>
      <c r="AQ214" s="211"/>
      <c r="AR214" s="211"/>
      <c r="AS214" s="211"/>
      <c r="AT214" s="211"/>
      <c r="AU214" s="211"/>
      <c r="AV214" s="211"/>
      <c r="AW214" s="211"/>
      <c r="AX214" s="211"/>
      <c r="AY214" s="211"/>
      <c r="AZ214" s="211"/>
      <c r="BA214" s="211"/>
      <c r="BB214" s="211"/>
      <c r="BC214" s="211"/>
      <c r="BD214" s="211"/>
      <c r="BE214" s="211"/>
      <c r="BF214" s="211"/>
      <c r="BG214" s="211"/>
      <c r="BH214" s="211"/>
      <c r="BI214" s="211"/>
      <c r="BJ214" s="211"/>
      <c r="BK214" s="211"/>
      <c r="BL214" s="211"/>
      <c r="BM214" s="211"/>
      <c r="BN214" s="211"/>
      <c r="BO214" s="211"/>
      <c r="BP214" s="211"/>
      <c r="BQ214" s="211"/>
      <c r="BR214" s="211"/>
      <c r="BS214" s="211"/>
      <c r="BT214" s="211"/>
      <c r="BU214" s="211"/>
      <c r="BV214" s="211"/>
      <c r="BW214" s="211"/>
      <c r="BX214" s="211"/>
      <c r="BY214" s="211"/>
      <c r="BZ214" s="211"/>
      <c r="CA214" s="211"/>
      <c r="CB214" s="211"/>
      <c r="CC214" s="211"/>
      <c r="CD214" s="211"/>
      <c r="CE214" s="211"/>
      <c r="CF214" s="211"/>
      <c r="CG214" s="211"/>
      <c r="CH214" s="211"/>
      <c r="CI214" s="211"/>
      <c r="CJ214" s="211"/>
      <c r="CK214" s="211"/>
      <c r="CL214" s="211"/>
      <c r="CM214" s="211"/>
      <c r="CN214" s="211"/>
      <c r="CO214" s="211"/>
      <c r="CP214" s="211"/>
      <c r="CQ214" s="211"/>
      <c r="CR214" s="211"/>
      <c r="CS214" s="211"/>
      <c r="CT214" s="211"/>
      <c r="CU214" s="211"/>
      <c r="CV214" s="211"/>
      <c r="CW214" s="211"/>
      <c r="CX214" s="211"/>
      <c r="CY214" s="211"/>
      <c r="CZ214" s="211"/>
      <c r="DA214" s="211"/>
      <c r="DD214" s="213"/>
    </row>
    <row r="215" spans="2:108" s="212" customFormat="1">
      <c r="B215" s="238" t="s">
        <v>339</v>
      </c>
      <c r="C215" s="219" t="s">
        <v>540</v>
      </c>
      <c r="D215" s="217"/>
      <c r="E215" s="239"/>
      <c r="F215" s="314" t="str">
        <f t="shared" si="79"/>
        <v>0</v>
      </c>
      <c r="G215" s="315" t="str">
        <f t="shared" si="79"/>
        <v>0</v>
      </c>
      <c r="H215" s="315" t="str">
        <f t="shared" si="79"/>
        <v>0</v>
      </c>
      <c r="I215" s="315" t="str">
        <f t="shared" si="79"/>
        <v>0</v>
      </c>
      <c r="J215" s="315" t="str">
        <f t="shared" si="80"/>
        <v>0</v>
      </c>
      <c r="K215" s="315" t="str">
        <f t="shared" si="80"/>
        <v>0</v>
      </c>
      <c r="L215" s="315" t="str">
        <f t="shared" si="80"/>
        <v>0</v>
      </c>
      <c r="M215" s="315" t="str">
        <f t="shared" si="80"/>
        <v>0</v>
      </c>
      <c r="N215" s="315" t="str">
        <f t="shared" si="80"/>
        <v>0</v>
      </c>
      <c r="O215" s="315" t="str">
        <f t="shared" si="80"/>
        <v>0</v>
      </c>
      <c r="P215" s="315" t="str">
        <f t="shared" si="80"/>
        <v>0</v>
      </c>
      <c r="Q215" s="315" t="str">
        <f t="shared" si="80"/>
        <v>0</v>
      </c>
      <c r="R215" s="315" t="str">
        <f t="shared" si="80"/>
        <v>0</v>
      </c>
      <c r="S215" s="315" t="str">
        <f t="shared" si="80"/>
        <v>0</v>
      </c>
      <c r="T215" s="316" t="str">
        <f t="shared" si="80"/>
        <v>0</v>
      </c>
      <c r="U215" s="283" t="s">
        <v>69</v>
      </c>
      <c r="V215" s="284" t="s">
        <v>69</v>
      </c>
      <c r="W215" s="284" t="s">
        <v>69</v>
      </c>
      <c r="X215" s="284" t="s">
        <v>69</v>
      </c>
      <c r="Y215" s="284" t="s">
        <v>69</v>
      </c>
      <c r="Z215" s="284" t="s">
        <v>69</v>
      </c>
      <c r="AA215" s="284" t="s">
        <v>69</v>
      </c>
      <c r="AB215" s="284" t="s">
        <v>69</v>
      </c>
      <c r="AC215" s="284" t="s">
        <v>69</v>
      </c>
      <c r="AD215" s="284" t="s">
        <v>69</v>
      </c>
      <c r="AE215" s="284" t="s">
        <v>69</v>
      </c>
      <c r="AF215" s="284" t="s">
        <v>69</v>
      </c>
      <c r="AG215" s="284" t="s">
        <v>69</v>
      </c>
      <c r="AH215" s="284" t="s">
        <v>69</v>
      </c>
      <c r="AI215" s="285" t="s">
        <v>69</v>
      </c>
      <c r="AJ215" s="211"/>
      <c r="AK215" s="211"/>
      <c r="AL215" s="211"/>
      <c r="AM215" s="211"/>
      <c r="AN215" s="211"/>
      <c r="AO215" s="211"/>
      <c r="AP215" s="211"/>
      <c r="AQ215" s="211"/>
      <c r="AR215" s="211"/>
      <c r="AS215" s="211"/>
      <c r="AT215" s="211"/>
      <c r="AU215" s="211"/>
      <c r="AV215" s="211"/>
      <c r="AW215" s="211"/>
      <c r="AX215" s="211"/>
      <c r="AY215" s="211"/>
      <c r="AZ215" s="211"/>
      <c r="BA215" s="211"/>
      <c r="BB215" s="211"/>
      <c r="BC215" s="211"/>
      <c r="BD215" s="211"/>
      <c r="BE215" s="211"/>
      <c r="BF215" s="211"/>
      <c r="BG215" s="211"/>
      <c r="BH215" s="211"/>
      <c r="BI215" s="211"/>
      <c r="BJ215" s="211"/>
      <c r="BK215" s="211"/>
      <c r="BL215" s="211"/>
      <c r="BM215" s="211"/>
      <c r="BN215" s="211"/>
      <c r="BO215" s="211"/>
      <c r="BP215" s="211"/>
      <c r="BQ215" s="211"/>
      <c r="BR215" s="211"/>
      <c r="BS215" s="211"/>
      <c r="BT215" s="211"/>
      <c r="BU215" s="211"/>
      <c r="BV215" s="211"/>
      <c r="BW215" s="211"/>
      <c r="BX215" s="211"/>
      <c r="BY215" s="211"/>
      <c r="BZ215" s="211"/>
      <c r="CA215" s="211"/>
      <c r="CB215" s="211"/>
      <c r="CC215" s="211"/>
      <c r="CD215" s="211"/>
      <c r="CE215" s="211"/>
      <c r="CF215" s="211"/>
      <c r="CG215" s="211"/>
      <c r="CH215" s="211"/>
      <c r="CI215" s="211"/>
      <c r="CJ215" s="211"/>
      <c r="CK215" s="211"/>
      <c r="CL215" s="211"/>
      <c r="CM215" s="211"/>
      <c r="CN215" s="211"/>
      <c r="CO215" s="211"/>
      <c r="CP215" s="211"/>
      <c r="CQ215" s="211"/>
      <c r="CR215" s="211"/>
      <c r="CS215" s="211"/>
      <c r="CT215" s="211"/>
      <c r="CU215" s="211"/>
      <c r="CV215" s="211"/>
      <c r="CW215" s="211"/>
      <c r="CX215" s="211"/>
      <c r="CY215" s="211"/>
      <c r="CZ215" s="211"/>
      <c r="DA215" s="211"/>
      <c r="DD215" s="213"/>
    </row>
    <row r="216" spans="2:108" s="212" customFormat="1">
      <c r="B216" s="236" t="s">
        <v>340</v>
      </c>
      <c r="C216" s="220" t="s">
        <v>540</v>
      </c>
      <c r="D216" s="216"/>
      <c r="E216" s="237"/>
      <c r="F216" s="311" t="str">
        <f t="shared" si="79"/>
        <v>0</v>
      </c>
      <c r="G216" s="312" t="str">
        <f t="shared" si="79"/>
        <v>0</v>
      </c>
      <c r="H216" s="312" t="str">
        <f t="shared" si="79"/>
        <v>0</v>
      </c>
      <c r="I216" s="312" t="str">
        <f t="shared" si="79"/>
        <v>0</v>
      </c>
      <c r="J216" s="312" t="str">
        <f t="shared" si="80"/>
        <v>0</v>
      </c>
      <c r="K216" s="312" t="str">
        <f t="shared" si="80"/>
        <v>0</v>
      </c>
      <c r="L216" s="312" t="str">
        <f t="shared" si="80"/>
        <v>0</v>
      </c>
      <c r="M216" s="312" t="str">
        <f t="shared" si="80"/>
        <v>0</v>
      </c>
      <c r="N216" s="312" t="str">
        <f t="shared" si="80"/>
        <v>0</v>
      </c>
      <c r="O216" s="312" t="str">
        <f t="shared" si="80"/>
        <v>0</v>
      </c>
      <c r="P216" s="312" t="str">
        <f t="shared" si="80"/>
        <v>0</v>
      </c>
      <c r="Q216" s="312" t="str">
        <f t="shared" si="80"/>
        <v>0</v>
      </c>
      <c r="R216" s="312" t="str">
        <f t="shared" si="80"/>
        <v>0</v>
      </c>
      <c r="S216" s="312" t="str">
        <f t="shared" si="80"/>
        <v>0</v>
      </c>
      <c r="T216" s="313" t="str">
        <f t="shared" si="80"/>
        <v>0</v>
      </c>
      <c r="U216" s="280" t="s">
        <v>69</v>
      </c>
      <c r="V216" s="281" t="s">
        <v>69</v>
      </c>
      <c r="W216" s="281" t="s">
        <v>69</v>
      </c>
      <c r="X216" s="281" t="s">
        <v>69</v>
      </c>
      <c r="Y216" s="281" t="s">
        <v>69</v>
      </c>
      <c r="Z216" s="281" t="s">
        <v>69</v>
      </c>
      <c r="AA216" s="281" t="s">
        <v>69</v>
      </c>
      <c r="AB216" s="281" t="s">
        <v>69</v>
      </c>
      <c r="AC216" s="281" t="s">
        <v>69</v>
      </c>
      <c r="AD216" s="281" t="s">
        <v>69</v>
      </c>
      <c r="AE216" s="281" t="s">
        <v>69</v>
      </c>
      <c r="AF216" s="281" t="s">
        <v>69</v>
      </c>
      <c r="AG216" s="281" t="s">
        <v>69</v>
      </c>
      <c r="AH216" s="281" t="s">
        <v>69</v>
      </c>
      <c r="AI216" s="282" t="s">
        <v>69</v>
      </c>
      <c r="AJ216" s="211"/>
      <c r="AK216" s="211"/>
      <c r="AL216" s="211"/>
      <c r="AM216" s="211"/>
      <c r="AN216" s="211"/>
      <c r="AO216" s="211"/>
      <c r="AP216" s="211"/>
      <c r="AQ216" s="211"/>
      <c r="AR216" s="211"/>
      <c r="AS216" s="211"/>
      <c r="AT216" s="211"/>
      <c r="AU216" s="211"/>
      <c r="AV216" s="211"/>
      <c r="AW216" s="211"/>
      <c r="AX216" s="211"/>
      <c r="AY216" s="211"/>
      <c r="AZ216" s="211"/>
      <c r="BA216" s="211"/>
      <c r="BB216" s="211"/>
      <c r="BC216" s="211"/>
      <c r="BD216" s="211"/>
      <c r="BE216" s="211"/>
      <c r="BF216" s="211"/>
      <c r="BG216" s="211"/>
      <c r="BH216" s="211"/>
      <c r="BI216" s="211"/>
      <c r="BJ216" s="211"/>
      <c r="BK216" s="211"/>
      <c r="BL216" s="211"/>
      <c r="BM216" s="211"/>
      <c r="BN216" s="211"/>
      <c r="BO216" s="211"/>
      <c r="BP216" s="211"/>
      <c r="BQ216" s="211"/>
      <c r="BR216" s="211"/>
      <c r="BS216" s="211"/>
      <c r="BT216" s="211"/>
      <c r="BU216" s="211"/>
      <c r="BV216" s="211"/>
      <c r="BW216" s="211"/>
      <c r="BX216" s="211"/>
      <c r="BY216" s="211"/>
      <c r="BZ216" s="211"/>
      <c r="CA216" s="211"/>
      <c r="CB216" s="211"/>
      <c r="CC216" s="211"/>
      <c r="CD216" s="211"/>
      <c r="CE216" s="211"/>
      <c r="CF216" s="211"/>
      <c r="CG216" s="211"/>
      <c r="CH216" s="211"/>
      <c r="CI216" s="211"/>
      <c r="CJ216" s="211"/>
      <c r="CK216" s="211"/>
      <c r="CL216" s="211"/>
      <c r="CM216" s="211"/>
      <c r="CN216" s="211"/>
      <c r="CO216" s="211"/>
      <c r="CP216" s="211"/>
      <c r="CQ216" s="211"/>
      <c r="CR216" s="211"/>
      <c r="CS216" s="211"/>
      <c r="CT216" s="211"/>
      <c r="CU216" s="211"/>
      <c r="CV216" s="211"/>
      <c r="CW216" s="211"/>
      <c r="CX216" s="211"/>
      <c r="CY216" s="211"/>
      <c r="CZ216" s="211"/>
      <c r="DA216" s="211"/>
      <c r="DD216" s="213"/>
    </row>
    <row r="217" spans="2:108" s="212" customFormat="1">
      <c r="B217" s="238" t="s">
        <v>341</v>
      </c>
      <c r="C217" s="219" t="s">
        <v>540</v>
      </c>
      <c r="D217" s="217"/>
      <c r="E217" s="239"/>
      <c r="F217" s="314" t="str">
        <f t="shared" si="79"/>
        <v>0</v>
      </c>
      <c r="G217" s="315" t="str">
        <f t="shared" si="79"/>
        <v>0</v>
      </c>
      <c r="H217" s="315" t="str">
        <f t="shared" si="79"/>
        <v>0</v>
      </c>
      <c r="I217" s="315" t="str">
        <f t="shared" si="79"/>
        <v>0</v>
      </c>
      <c r="J217" s="315" t="str">
        <f t="shared" si="80"/>
        <v>0</v>
      </c>
      <c r="K217" s="315" t="str">
        <f t="shared" si="80"/>
        <v>0</v>
      </c>
      <c r="L217" s="315" t="str">
        <f t="shared" si="80"/>
        <v>0</v>
      </c>
      <c r="M217" s="315" t="str">
        <f t="shared" si="80"/>
        <v>0</v>
      </c>
      <c r="N217" s="315" t="str">
        <f t="shared" si="80"/>
        <v>0</v>
      </c>
      <c r="O217" s="315" t="str">
        <f t="shared" si="80"/>
        <v>0</v>
      </c>
      <c r="P217" s="315" t="str">
        <f t="shared" si="80"/>
        <v>0</v>
      </c>
      <c r="Q217" s="315" t="str">
        <f t="shared" si="80"/>
        <v>0</v>
      </c>
      <c r="R217" s="315" t="str">
        <f t="shared" si="80"/>
        <v>0</v>
      </c>
      <c r="S217" s="315" t="str">
        <f t="shared" si="80"/>
        <v>0</v>
      </c>
      <c r="T217" s="316" t="str">
        <f t="shared" si="80"/>
        <v>0</v>
      </c>
      <c r="U217" s="283" t="s">
        <v>69</v>
      </c>
      <c r="V217" s="284" t="s">
        <v>69</v>
      </c>
      <c r="W217" s="284" t="s">
        <v>69</v>
      </c>
      <c r="X217" s="284" t="s">
        <v>69</v>
      </c>
      <c r="Y217" s="284" t="s">
        <v>69</v>
      </c>
      <c r="Z217" s="284" t="s">
        <v>69</v>
      </c>
      <c r="AA217" s="284" t="s">
        <v>69</v>
      </c>
      <c r="AB217" s="284" t="s">
        <v>69</v>
      </c>
      <c r="AC217" s="284" t="s">
        <v>69</v>
      </c>
      <c r="AD217" s="284" t="s">
        <v>69</v>
      </c>
      <c r="AE217" s="284" t="s">
        <v>69</v>
      </c>
      <c r="AF217" s="284" t="s">
        <v>69</v>
      </c>
      <c r="AG217" s="284" t="s">
        <v>69</v>
      </c>
      <c r="AH217" s="284" t="s">
        <v>69</v>
      </c>
      <c r="AI217" s="285" t="s">
        <v>69</v>
      </c>
      <c r="AJ217" s="211"/>
      <c r="AK217" s="211"/>
      <c r="AL217" s="211"/>
      <c r="AM217" s="211"/>
      <c r="AN217" s="211"/>
      <c r="AO217" s="211"/>
      <c r="AP217" s="211"/>
      <c r="AQ217" s="211"/>
      <c r="AR217" s="211"/>
      <c r="AS217" s="211"/>
      <c r="AT217" s="211"/>
      <c r="AU217" s="211"/>
      <c r="AV217" s="211"/>
      <c r="AW217" s="211"/>
      <c r="AX217" s="211"/>
      <c r="AY217" s="211"/>
      <c r="AZ217" s="211"/>
      <c r="BA217" s="211"/>
      <c r="BB217" s="211"/>
      <c r="BC217" s="211"/>
      <c r="BD217" s="211"/>
      <c r="BE217" s="211"/>
      <c r="BF217" s="211"/>
      <c r="BG217" s="211"/>
      <c r="BH217" s="211"/>
      <c r="BI217" s="211"/>
      <c r="BJ217" s="211"/>
      <c r="BK217" s="211"/>
      <c r="BL217" s="211"/>
      <c r="BM217" s="211"/>
      <c r="BN217" s="211"/>
      <c r="BO217" s="211"/>
      <c r="BP217" s="211"/>
      <c r="BQ217" s="211"/>
      <c r="BR217" s="211"/>
      <c r="BS217" s="211"/>
      <c r="BT217" s="211"/>
      <c r="BU217" s="211"/>
      <c r="BV217" s="211"/>
      <c r="BW217" s="211"/>
      <c r="BX217" s="211"/>
      <c r="BY217" s="211"/>
      <c r="BZ217" s="211"/>
      <c r="CA217" s="211"/>
      <c r="CB217" s="211"/>
      <c r="CC217" s="211"/>
      <c r="CD217" s="211"/>
      <c r="CE217" s="211"/>
      <c r="CF217" s="211"/>
      <c r="CG217" s="211"/>
      <c r="CH217" s="211"/>
      <c r="CI217" s="211"/>
      <c r="CJ217" s="211"/>
      <c r="CK217" s="211"/>
      <c r="CL217" s="211"/>
      <c r="CM217" s="211"/>
      <c r="CN217" s="211"/>
      <c r="CO217" s="211"/>
      <c r="CP217" s="211"/>
      <c r="CQ217" s="211"/>
      <c r="CR217" s="211"/>
      <c r="CS217" s="211"/>
      <c r="CT217" s="211"/>
      <c r="CU217" s="211"/>
      <c r="CV217" s="211"/>
      <c r="CW217" s="211"/>
      <c r="CX217" s="211"/>
      <c r="CY217" s="211"/>
      <c r="CZ217" s="211"/>
      <c r="DA217" s="211"/>
      <c r="DD217" s="213"/>
    </row>
    <row r="218" spans="2:108" s="212" customFormat="1">
      <c r="B218" s="236" t="s">
        <v>342</v>
      </c>
      <c r="C218" s="220" t="s">
        <v>540</v>
      </c>
      <c r="D218" s="216"/>
      <c r="E218" s="237"/>
      <c r="F218" s="311" t="str">
        <f t="shared" si="79"/>
        <v>0</v>
      </c>
      <c r="G218" s="312" t="str">
        <f t="shared" si="79"/>
        <v>0</v>
      </c>
      <c r="H218" s="312" t="str">
        <f t="shared" si="79"/>
        <v>0</v>
      </c>
      <c r="I218" s="312" t="str">
        <f t="shared" si="79"/>
        <v>0</v>
      </c>
      <c r="J218" s="312" t="str">
        <f t="shared" si="80"/>
        <v>0</v>
      </c>
      <c r="K218" s="312" t="str">
        <f t="shared" si="80"/>
        <v>0</v>
      </c>
      <c r="L218" s="312" t="str">
        <f t="shared" si="80"/>
        <v>0</v>
      </c>
      <c r="M218" s="312" t="str">
        <f t="shared" si="80"/>
        <v>0</v>
      </c>
      <c r="N218" s="312" t="str">
        <f t="shared" si="80"/>
        <v>0</v>
      </c>
      <c r="O218" s="312" t="str">
        <f t="shared" si="80"/>
        <v>0</v>
      </c>
      <c r="P218" s="312" t="str">
        <f t="shared" si="80"/>
        <v>0</v>
      </c>
      <c r="Q218" s="312" t="str">
        <f t="shared" si="80"/>
        <v>0</v>
      </c>
      <c r="R218" s="312" t="str">
        <f t="shared" si="80"/>
        <v>0</v>
      </c>
      <c r="S218" s="312" t="str">
        <f t="shared" si="80"/>
        <v>0</v>
      </c>
      <c r="T218" s="313" t="str">
        <f t="shared" si="80"/>
        <v>0</v>
      </c>
      <c r="U218" s="280" t="s">
        <v>69</v>
      </c>
      <c r="V218" s="281" t="s">
        <v>69</v>
      </c>
      <c r="W218" s="281" t="s">
        <v>69</v>
      </c>
      <c r="X218" s="281" t="s">
        <v>69</v>
      </c>
      <c r="Y218" s="281" t="s">
        <v>69</v>
      </c>
      <c r="Z218" s="281" t="s">
        <v>69</v>
      </c>
      <c r="AA218" s="281" t="s">
        <v>69</v>
      </c>
      <c r="AB218" s="281" t="s">
        <v>69</v>
      </c>
      <c r="AC218" s="281" t="s">
        <v>69</v>
      </c>
      <c r="AD218" s="281" t="s">
        <v>69</v>
      </c>
      <c r="AE218" s="281" t="s">
        <v>69</v>
      </c>
      <c r="AF218" s="281" t="s">
        <v>69</v>
      </c>
      <c r="AG218" s="281" t="s">
        <v>69</v>
      </c>
      <c r="AH218" s="281" t="s">
        <v>69</v>
      </c>
      <c r="AI218" s="282" t="s">
        <v>69</v>
      </c>
      <c r="AJ218" s="211"/>
      <c r="AK218" s="211"/>
      <c r="AL218" s="211"/>
      <c r="AM218" s="211"/>
      <c r="AN218" s="211"/>
      <c r="AO218" s="211"/>
      <c r="AP218" s="211"/>
      <c r="AQ218" s="211"/>
      <c r="AR218" s="211"/>
      <c r="AS218" s="211"/>
      <c r="AT218" s="211"/>
      <c r="AU218" s="211"/>
      <c r="AV218" s="211"/>
      <c r="AW218" s="211"/>
      <c r="AX218" s="211"/>
      <c r="AY218" s="211"/>
      <c r="AZ218" s="211"/>
      <c r="BA218" s="211"/>
      <c r="BB218" s="211"/>
      <c r="BC218" s="211"/>
      <c r="BD218" s="211"/>
      <c r="BE218" s="211"/>
      <c r="BF218" s="211"/>
      <c r="BG218" s="211"/>
      <c r="BH218" s="211"/>
      <c r="BI218" s="211"/>
      <c r="BJ218" s="211"/>
      <c r="BK218" s="211"/>
      <c r="BL218" s="211"/>
      <c r="BM218" s="211"/>
      <c r="BN218" s="211"/>
      <c r="BO218" s="211"/>
      <c r="BP218" s="211"/>
      <c r="BQ218" s="211"/>
      <c r="BR218" s="211"/>
      <c r="BS218" s="211"/>
      <c r="BT218" s="211"/>
      <c r="BU218" s="211"/>
      <c r="BV218" s="211"/>
      <c r="BW218" s="211"/>
      <c r="BX218" s="211"/>
      <c r="BY218" s="211"/>
      <c r="BZ218" s="211"/>
      <c r="CA218" s="211"/>
      <c r="CB218" s="211"/>
      <c r="CC218" s="211"/>
      <c r="CD218" s="211"/>
      <c r="CE218" s="211"/>
      <c r="CF218" s="211"/>
      <c r="CG218" s="211"/>
      <c r="CH218" s="211"/>
      <c r="CI218" s="211"/>
      <c r="CJ218" s="211"/>
      <c r="CK218" s="211"/>
      <c r="CL218" s="211"/>
      <c r="CM218" s="211"/>
      <c r="CN218" s="211"/>
      <c r="CO218" s="211"/>
      <c r="CP218" s="211"/>
      <c r="CQ218" s="211"/>
      <c r="CR218" s="211"/>
      <c r="CS218" s="211"/>
      <c r="CT218" s="211"/>
      <c r="CU218" s="211"/>
      <c r="CV218" s="211"/>
      <c r="CW218" s="211"/>
      <c r="CX218" s="211"/>
      <c r="CY218" s="211"/>
      <c r="CZ218" s="211"/>
      <c r="DA218" s="211"/>
      <c r="DD218" s="213"/>
    </row>
    <row r="219" spans="2:108" s="212" customFormat="1">
      <c r="B219" s="238" t="s">
        <v>343</v>
      </c>
      <c r="C219" s="219" t="s">
        <v>540</v>
      </c>
      <c r="D219" s="217"/>
      <c r="E219" s="239"/>
      <c r="F219" s="314" t="str">
        <f t="shared" si="79"/>
        <v>0</v>
      </c>
      <c r="G219" s="315" t="str">
        <f t="shared" si="79"/>
        <v>0</v>
      </c>
      <c r="H219" s="315" t="str">
        <f t="shared" si="79"/>
        <v>0</v>
      </c>
      <c r="I219" s="315" t="str">
        <f t="shared" si="79"/>
        <v>0</v>
      </c>
      <c r="J219" s="315" t="str">
        <f t="shared" si="80"/>
        <v>0</v>
      </c>
      <c r="K219" s="315" t="str">
        <f t="shared" si="80"/>
        <v>0</v>
      </c>
      <c r="L219" s="315" t="str">
        <f t="shared" si="80"/>
        <v>0</v>
      </c>
      <c r="M219" s="315" t="str">
        <f t="shared" si="80"/>
        <v>0</v>
      </c>
      <c r="N219" s="315" t="str">
        <f t="shared" si="80"/>
        <v>0</v>
      </c>
      <c r="O219" s="315" t="str">
        <f t="shared" si="80"/>
        <v>0</v>
      </c>
      <c r="P219" s="315" t="str">
        <f t="shared" si="80"/>
        <v>0</v>
      </c>
      <c r="Q219" s="315" t="str">
        <f t="shared" si="80"/>
        <v>0</v>
      </c>
      <c r="R219" s="315" t="str">
        <f t="shared" si="80"/>
        <v>0</v>
      </c>
      <c r="S219" s="315" t="str">
        <f t="shared" si="80"/>
        <v>0</v>
      </c>
      <c r="T219" s="316" t="str">
        <f t="shared" si="80"/>
        <v>0</v>
      </c>
      <c r="U219" s="283" t="s">
        <v>69</v>
      </c>
      <c r="V219" s="284" t="s">
        <v>69</v>
      </c>
      <c r="W219" s="284" t="s">
        <v>69</v>
      </c>
      <c r="X219" s="284" t="s">
        <v>69</v>
      </c>
      <c r="Y219" s="284" t="s">
        <v>69</v>
      </c>
      <c r="Z219" s="284" t="s">
        <v>69</v>
      </c>
      <c r="AA219" s="284" t="s">
        <v>69</v>
      </c>
      <c r="AB219" s="284" t="s">
        <v>69</v>
      </c>
      <c r="AC219" s="284" t="s">
        <v>69</v>
      </c>
      <c r="AD219" s="284" t="s">
        <v>69</v>
      </c>
      <c r="AE219" s="284" t="s">
        <v>69</v>
      </c>
      <c r="AF219" s="284" t="s">
        <v>69</v>
      </c>
      <c r="AG219" s="284" t="s">
        <v>69</v>
      </c>
      <c r="AH219" s="284" t="s">
        <v>69</v>
      </c>
      <c r="AI219" s="285" t="s">
        <v>69</v>
      </c>
      <c r="AJ219" s="211"/>
      <c r="AK219" s="211"/>
      <c r="AL219" s="211"/>
      <c r="AM219" s="211"/>
      <c r="AN219" s="211"/>
      <c r="AO219" s="211"/>
      <c r="AP219" s="211"/>
      <c r="AQ219" s="211"/>
      <c r="AR219" s="211"/>
      <c r="AS219" s="211"/>
      <c r="AT219" s="211"/>
      <c r="AU219" s="211"/>
      <c r="AV219" s="211"/>
      <c r="AW219" s="211"/>
      <c r="AX219" s="211"/>
      <c r="AY219" s="211"/>
      <c r="AZ219" s="211"/>
      <c r="BA219" s="211"/>
      <c r="BB219" s="211"/>
      <c r="BC219" s="211"/>
      <c r="BD219" s="211"/>
      <c r="BE219" s="211"/>
      <c r="BF219" s="211"/>
      <c r="BG219" s="211"/>
      <c r="BH219" s="211"/>
      <c r="BI219" s="211"/>
      <c r="BJ219" s="211"/>
      <c r="BK219" s="211"/>
      <c r="BL219" s="211"/>
      <c r="BM219" s="211"/>
      <c r="BN219" s="211"/>
      <c r="BO219" s="211"/>
      <c r="BP219" s="211"/>
      <c r="BQ219" s="211"/>
      <c r="BR219" s="211"/>
      <c r="BS219" s="211"/>
      <c r="BT219" s="211"/>
      <c r="BU219" s="211"/>
      <c r="BV219" s="211"/>
      <c r="BW219" s="211"/>
      <c r="BX219" s="211"/>
      <c r="BY219" s="211"/>
      <c r="BZ219" s="211"/>
      <c r="CA219" s="211"/>
      <c r="CB219" s="211"/>
      <c r="CC219" s="211"/>
      <c r="CD219" s="211"/>
      <c r="CE219" s="211"/>
      <c r="CF219" s="211"/>
      <c r="CG219" s="211"/>
      <c r="CH219" s="211"/>
      <c r="CI219" s="211"/>
      <c r="CJ219" s="211"/>
      <c r="CK219" s="211"/>
      <c r="CL219" s="211"/>
      <c r="CM219" s="211"/>
      <c r="CN219" s="211"/>
      <c r="CO219" s="211"/>
      <c r="CP219" s="211"/>
      <c r="CQ219" s="211"/>
      <c r="CR219" s="211"/>
      <c r="CS219" s="211"/>
      <c r="CT219" s="211"/>
      <c r="CU219" s="211"/>
      <c r="CV219" s="211"/>
      <c r="CW219" s="211"/>
      <c r="CX219" s="211"/>
      <c r="CY219" s="211"/>
      <c r="CZ219" s="211"/>
      <c r="DA219" s="211"/>
      <c r="DD219" s="213"/>
    </row>
    <row r="220" spans="2:108" s="212" customFormat="1">
      <c r="B220" s="236" t="s">
        <v>344</v>
      </c>
      <c r="C220" s="220" t="s">
        <v>542</v>
      </c>
      <c r="D220" s="216"/>
      <c r="E220" s="237"/>
      <c r="F220" s="311" t="str">
        <f t="shared" si="79"/>
        <v>0</v>
      </c>
      <c r="G220" s="312" t="str">
        <f t="shared" si="79"/>
        <v>0</v>
      </c>
      <c r="H220" s="312" t="str">
        <f t="shared" si="79"/>
        <v>0</v>
      </c>
      <c r="I220" s="312" t="str">
        <f t="shared" si="79"/>
        <v>0</v>
      </c>
      <c r="J220" s="312" t="str">
        <f t="shared" si="80"/>
        <v>0</v>
      </c>
      <c r="K220" s="312" t="str">
        <f t="shared" si="80"/>
        <v>0</v>
      </c>
      <c r="L220" s="312" t="str">
        <f t="shared" si="80"/>
        <v>0</v>
      </c>
      <c r="M220" s="312" t="str">
        <f t="shared" si="80"/>
        <v>0</v>
      </c>
      <c r="N220" s="312" t="str">
        <f t="shared" si="80"/>
        <v>0</v>
      </c>
      <c r="O220" s="312" t="str">
        <f t="shared" si="80"/>
        <v>0</v>
      </c>
      <c r="P220" s="312" t="str">
        <f t="shared" si="80"/>
        <v>0</v>
      </c>
      <c r="Q220" s="312" t="str">
        <f t="shared" si="80"/>
        <v>0</v>
      </c>
      <c r="R220" s="312" t="str">
        <f t="shared" si="80"/>
        <v>0</v>
      </c>
      <c r="S220" s="312" t="str">
        <f t="shared" si="80"/>
        <v>0</v>
      </c>
      <c r="T220" s="313" t="str">
        <f t="shared" si="80"/>
        <v>0</v>
      </c>
      <c r="U220" s="280" t="s">
        <v>69</v>
      </c>
      <c r="V220" s="281" t="s">
        <v>69</v>
      </c>
      <c r="W220" s="281" t="s">
        <v>69</v>
      </c>
      <c r="X220" s="281" t="s">
        <v>69</v>
      </c>
      <c r="Y220" s="281" t="s">
        <v>69</v>
      </c>
      <c r="Z220" s="281" t="s">
        <v>69</v>
      </c>
      <c r="AA220" s="281" t="s">
        <v>69</v>
      </c>
      <c r="AB220" s="281" t="s">
        <v>69</v>
      </c>
      <c r="AC220" s="281" t="s">
        <v>69</v>
      </c>
      <c r="AD220" s="281" t="s">
        <v>69</v>
      </c>
      <c r="AE220" s="281" t="s">
        <v>69</v>
      </c>
      <c r="AF220" s="281" t="s">
        <v>69</v>
      </c>
      <c r="AG220" s="281" t="s">
        <v>69</v>
      </c>
      <c r="AH220" s="281" t="s">
        <v>69</v>
      </c>
      <c r="AI220" s="282" t="s">
        <v>69</v>
      </c>
      <c r="AJ220" s="211"/>
      <c r="AK220" s="211"/>
      <c r="AL220" s="211"/>
      <c r="AM220" s="211"/>
      <c r="AN220" s="211"/>
      <c r="AO220" s="211"/>
      <c r="AP220" s="211"/>
      <c r="AQ220" s="211"/>
      <c r="AR220" s="211"/>
      <c r="AS220" s="211"/>
      <c r="AT220" s="211"/>
      <c r="AU220" s="211"/>
      <c r="AV220" s="211"/>
      <c r="AW220" s="211"/>
      <c r="AX220" s="211"/>
      <c r="AY220" s="211"/>
      <c r="AZ220" s="211"/>
      <c r="BA220" s="211"/>
      <c r="BB220" s="211"/>
      <c r="BC220" s="211"/>
      <c r="BD220" s="211"/>
      <c r="BE220" s="211"/>
      <c r="BF220" s="211"/>
      <c r="BG220" s="211"/>
      <c r="BH220" s="211"/>
      <c r="BI220" s="211"/>
      <c r="BJ220" s="211"/>
      <c r="BK220" s="211"/>
      <c r="BL220" s="211"/>
      <c r="BM220" s="211"/>
      <c r="BN220" s="211"/>
      <c r="BO220" s="211"/>
      <c r="BP220" s="211"/>
      <c r="BQ220" s="211"/>
      <c r="BR220" s="211"/>
      <c r="BS220" s="211"/>
      <c r="BT220" s="211"/>
      <c r="BU220" s="211"/>
      <c r="BV220" s="211"/>
      <c r="BW220" s="211"/>
      <c r="BX220" s="211"/>
      <c r="BY220" s="211"/>
      <c r="BZ220" s="211"/>
      <c r="CA220" s="211"/>
      <c r="CB220" s="211"/>
      <c r="CC220" s="211"/>
      <c r="CD220" s="211"/>
      <c r="CE220" s="211"/>
      <c r="CF220" s="211"/>
      <c r="CG220" s="211"/>
      <c r="CH220" s="211"/>
      <c r="CI220" s="211"/>
      <c r="CJ220" s="211"/>
      <c r="CK220" s="211"/>
      <c r="CL220" s="211"/>
      <c r="CM220" s="211"/>
      <c r="CN220" s="211"/>
      <c r="CO220" s="211"/>
      <c r="CP220" s="211"/>
      <c r="CQ220" s="211"/>
      <c r="CR220" s="211"/>
      <c r="CS220" s="211"/>
      <c r="CT220" s="211"/>
      <c r="CU220" s="211"/>
      <c r="CV220" s="211"/>
      <c r="CW220" s="211"/>
      <c r="CX220" s="211"/>
      <c r="CY220" s="211"/>
      <c r="CZ220" s="211"/>
      <c r="DA220" s="211"/>
      <c r="DD220" s="213"/>
    </row>
    <row r="221" spans="2:108" s="212" customFormat="1">
      <c r="B221" s="238" t="s">
        <v>345</v>
      </c>
      <c r="C221" s="219" t="s">
        <v>542</v>
      </c>
      <c r="D221" s="217"/>
      <c r="E221" s="239"/>
      <c r="F221" s="314" t="str">
        <f t="shared" si="79"/>
        <v>0</v>
      </c>
      <c r="G221" s="315" t="str">
        <f t="shared" si="79"/>
        <v>0</v>
      </c>
      <c r="H221" s="315" t="str">
        <f t="shared" si="79"/>
        <v>0</v>
      </c>
      <c r="I221" s="315" t="str">
        <f t="shared" si="79"/>
        <v>0</v>
      </c>
      <c r="J221" s="315" t="str">
        <f t="shared" si="80"/>
        <v>0</v>
      </c>
      <c r="K221" s="315" t="str">
        <f t="shared" si="80"/>
        <v>0</v>
      </c>
      <c r="L221" s="315" t="str">
        <f t="shared" si="80"/>
        <v>0</v>
      </c>
      <c r="M221" s="315" t="str">
        <f t="shared" si="80"/>
        <v>0</v>
      </c>
      <c r="N221" s="315" t="str">
        <f t="shared" si="80"/>
        <v>0</v>
      </c>
      <c r="O221" s="315" t="str">
        <f t="shared" si="80"/>
        <v>0</v>
      </c>
      <c r="P221" s="315" t="str">
        <f t="shared" si="80"/>
        <v>0</v>
      </c>
      <c r="Q221" s="315" t="str">
        <f t="shared" si="80"/>
        <v>0</v>
      </c>
      <c r="R221" s="315" t="str">
        <f t="shared" si="80"/>
        <v>0</v>
      </c>
      <c r="S221" s="315" t="str">
        <f t="shared" si="80"/>
        <v>0</v>
      </c>
      <c r="T221" s="316" t="str">
        <f t="shared" si="80"/>
        <v>0</v>
      </c>
      <c r="U221" s="283" t="s">
        <v>69</v>
      </c>
      <c r="V221" s="284" t="s">
        <v>69</v>
      </c>
      <c r="W221" s="284" t="s">
        <v>69</v>
      </c>
      <c r="X221" s="284" t="s">
        <v>69</v>
      </c>
      <c r="Y221" s="284" t="s">
        <v>69</v>
      </c>
      <c r="Z221" s="284" t="s">
        <v>69</v>
      </c>
      <c r="AA221" s="284" t="s">
        <v>69</v>
      </c>
      <c r="AB221" s="284" t="s">
        <v>69</v>
      </c>
      <c r="AC221" s="284" t="s">
        <v>69</v>
      </c>
      <c r="AD221" s="284" t="s">
        <v>69</v>
      </c>
      <c r="AE221" s="284" t="s">
        <v>69</v>
      </c>
      <c r="AF221" s="284" t="s">
        <v>69</v>
      </c>
      <c r="AG221" s="284" t="s">
        <v>69</v>
      </c>
      <c r="AH221" s="284" t="s">
        <v>69</v>
      </c>
      <c r="AI221" s="285" t="s">
        <v>69</v>
      </c>
      <c r="AJ221" s="211"/>
      <c r="AK221" s="211"/>
      <c r="AL221" s="211"/>
      <c r="AM221" s="211"/>
      <c r="AN221" s="211"/>
      <c r="AO221" s="211"/>
      <c r="AP221" s="211"/>
      <c r="AQ221" s="211"/>
      <c r="AR221" s="211"/>
      <c r="AS221" s="211"/>
      <c r="AT221" s="211"/>
      <c r="AU221" s="211"/>
      <c r="AV221" s="211"/>
      <c r="AW221" s="211"/>
      <c r="AX221" s="211"/>
      <c r="AY221" s="211"/>
      <c r="AZ221" s="211"/>
      <c r="BA221" s="211"/>
      <c r="BB221" s="211"/>
      <c r="BC221" s="211"/>
      <c r="BD221" s="211"/>
      <c r="BE221" s="211"/>
      <c r="BF221" s="211"/>
      <c r="BG221" s="211"/>
      <c r="BH221" s="211"/>
      <c r="BI221" s="211"/>
      <c r="BJ221" s="211"/>
      <c r="BK221" s="211"/>
      <c r="BL221" s="211"/>
      <c r="BM221" s="211"/>
      <c r="BN221" s="211"/>
      <c r="BO221" s="211"/>
      <c r="BP221" s="211"/>
      <c r="BQ221" s="211"/>
      <c r="BR221" s="211"/>
      <c r="BS221" s="211"/>
      <c r="BT221" s="211"/>
      <c r="BU221" s="211"/>
      <c r="BV221" s="211"/>
      <c r="BW221" s="211"/>
      <c r="BX221" s="211"/>
      <c r="BY221" s="211"/>
      <c r="BZ221" s="211"/>
      <c r="CA221" s="211"/>
      <c r="CB221" s="211"/>
      <c r="CC221" s="211"/>
      <c r="CD221" s="211"/>
      <c r="CE221" s="211"/>
      <c r="CF221" s="211"/>
      <c r="CG221" s="211"/>
      <c r="CH221" s="211"/>
      <c r="CI221" s="211"/>
      <c r="CJ221" s="211"/>
      <c r="CK221" s="211"/>
      <c r="CL221" s="211"/>
      <c r="CM221" s="211"/>
      <c r="CN221" s="211"/>
      <c r="CO221" s="211"/>
      <c r="CP221" s="211"/>
      <c r="CQ221" s="211"/>
      <c r="CR221" s="211"/>
      <c r="CS221" s="211"/>
      <c r="CT221" s="211"/>
      <c r="CU221" s="211"/>
      <c r="CV221" s="211"/>
      <c r="CW221" s="211"/>
      <c r="CX221" s="211"/>
      <c r="CY221" s="211"/>
      <c r="CZ221" s="211"/>
      <c r="DA221" s="211"/>
      <c r="DD221" s="213"/>
    </row>
    <row r="222" spans="2:108" s="212" customFormat="1" ht="15.75" thickBot="1">
      <c r="B222" s="240" t="s">
        <v>346</v>
      </c>
      <c r="C222" s="241" t="s">
        <v>542</v>
      </c>
      <c r="D222" s="242"/>
      <c r="E222" s="243"/>
      <c r="F222" s="317" t="str">
        <f t="shared" si="79"/>
        <v>0</v>
      </c>
      <c r="G222" s="318" t="str">
        <f t="shared" si="79"/>
        <v>0</v>
      </c>
      <c r="H222" s="318" t="str">
        <f t="shared" si="79"/>
        <v>0</v>
      </c>
      <c r="I222" s="318" t="str">
        <f t="shared" si="79"/>
        <v>0</v>
      </c>
      <c r="J222" s="318" t="str">
        <f t="shared" si="80"/>
        <v>0</v>
      </c>
      <c r="K222" s="318" t="str">
        <f t="shared" si="80"/>
        <v>0</v>
      </c>
      <c r="L222" s="318" t="str">
        <f t="shared" si="80"/>
        <v>0</v>
      </c>
      <c r="M222" s="318" t="str">
        <f t="shared" si="80"/>
        <v>0</v>
      </c>
      <c r="N222" s="318" t="str">
        <f t="shared" si="80"/>
        <v>0</v>
      </c>
      <c r="O222" s="318" t="str">
        <f t="shared" si="80"/>
        <v>0</v>
      </c>
      <c r="P222" s="318" t="str">
        <f t="shared" si="80"/>
        <v>0</v>
      </c>
      <c r="Q222" s="318" t="str">
        <f t="shared" si="80"/>
        <v>0</v>
      </c>
      <c r="R222" s="318" t="str">
        <f t="shared" si="80"/>
        <v>0</v>
      </c>
      <c r="S222" s="318" t="str">
        <f t="shared" si="80"/>
        <v>0</v>
      </c>
      <c r="T222" s="319" t="str">
        <f t="shared" si="80"/>
        <v>0</v>
      </c>
      <c r="U222" s="286" t="s">
        <v>69</v>
      </c>
      <c r="V222" s="287" t="s">
        <v>69</v>
      </c>
      <c r="W222" s="287" t="s">
        <v>69</v>
      </c>
      <c r="X222" s="287" t="s">
        <v>69</v>
      </c>
      <c r="Y222" s="287" t="s">
        <v>69</v>
      </c>
      <c r="Z222" s="287" t="s">
        <v>69</v>
      </c>
      <c r="AA222" s="287" t="s">
        <v>69</v>
      </c>
      <c r="AB222" s="287" t="s">
        <v>69</v>
      </c>
      <c r="AC222" s="287" t="s">
        <v>69</v>
      </c>
      <c r="AD222" s="287" t="s">
        <v>69</v>
      </c>
      <c r="AE222" s="287" t="s">
        <v>69</v>
      </c>
      <c r="AF222" s="287" t="s">
        <v>69</v>
      </c>
      <c r="AG222" s="287" t="s">
        <v>69</v>
      </c>
      <c r="AH222" s="287" t="s">
        <v>69</v>
      </c>
      <c r="AI222" s="288" t="s">
        <v>69</v>
      </c>
      <c r="AJ222" s="211"/>
      <c r="AK222" s="211"/>
      <c r="AL222" s="211"/>
      <c r="AM222" s="211"/>
      <c r="AN222" s="211"/>
      <c r="AO222" s="211"/>
      <c r="AP222" s="211"/>
      <c r="AQ222" s="211"/>
      <c r="AR222" s="211"/>
      <c r="AS222" s="211"/>
      <c r="AT222" s="211"/>
      <c r="AU222" s="211"/>
      <c r="AV222" s="211"/>
      <c r="AW222" s="211"/>
      <c r="AX222" s="211"/>
      <c r="AY222" s="211"/>
      <c r="AZ222" s="211"/>
      <c r="BA222" s="211"/>
      <c r="BB222" s="211"/>
      <c r="BC222" s="211"/>
      <c r="BD222" s="211"/>
      <c r="BE222" s="211"/>
      <c r="BF222" s="211"/>
      <c r="BG222" s="211"/>
      <c r="BH222" s="211"/>
      <c r="BI222" s="211"/>
      <c r="BJ222" s="211"/>
      <c r="BK222" s="211"/>
      <c r="BL222" s="211"/>
      <c r="BM222" s="211"/>
      <c r="BN222" s="211"/>
      <c r="BO222" s="211"/>
      <c r="BP222" s="211"/>
      <c r="BQ222" s="211"/>
      <c r="BR222" s="211"/>
      <c r="BS222" s="211"/>
      <c r="BT222" s="211"/>
      <c r="BU222" s="211"/>
      <c r="BV222" s="211"/>
      <c r="BW222" s="211"/>
      <c r="BX222" s="211"/>
      <c r="BY222" s="211"/>
      <c r="BZ222" s="211"/>
      <c r="CA222" s="211"/>
      <c r="CB222" s="211"/>
      <c r="CC222" s="211"/>
      <c r="CD222" s="211"/>
      <c r="CE222" s="211"/>
      <c r="CF222" s="211"/>
      <c r="CG222" s="211"/>
      <c r="CH222" s="211"/>
      <c r="CI222" s="211"/>
      <c r="CJ222" s="211"/>
      <c r="CK222" s="211"/>
      <c r="CL222" s="211"/>
      <c r="CM222" s="211"/>
      <c r="CN222" s="211"/>
      <c r="CO222" s="211"/>
      <c r="CP222" s="211"/>
      <c r="CQ222" s="211"/>
      <c r="CR222" s="211"/>
      <c r="CS222" s="211"/>
      <c r="CT222" s="211"/>
      <c r="CU222" s="211"/>
      <c r="CV222" s="211"/>
      <c r="CW222" s="211"/>
      <c r="CX222" s="211"/>
      <c r="CY222" s="211"/>
      <c r="CZ222" s="211"/>
      <c r="DA222" s="211"/>
      <c r="DD222" s="213"/>
    </row>
    <row r="223" spans="2:108" ht="15.75" thickBot="1"/>
    <row r="224" spans="2:108" ht="15.75" thickBot="1">
      <c r="F224" s="1244" t="s">
        <v>557</v>
      </c>
      <c r="G224" s="1245"/>
      <c r="H224" s="1245"/>
      <c r="I224" s="1246"/>
      <c r="U224" s="165"/>
    </row>
    <row r="225" spans="2:12" ht="38.25">
      <c r="B225" s="229"/>
      <c r="C225" s="124" t="s">
        <v>545</v>
      </c>
      <c r="D225" s="124" t="s">
        <v>383</v>
      </c>
      <c r="E225" s="129" t="s">
        <v>513</v>
      </c>
      <c r="F225" s="245" t="s">
        <v>469</v>
      </c>
      <c r="G225" s="244" t="s">
        <v>470</v>
      </c>
      <c r="H225" s="244" t="s">
        <v>476</v>
      </c>
      <c r="I225" s="132" t="s">
        <v>477</v>
      </c>
      <c r="J225" s="246" t="s">
        <v>558</v>
      </c>
      <c r="K225" s="246" t="s">
        <v>559</v>
      </c>
      <c r="L225" s="246" t="s">
        <v>560</v>
      </c>
    </row>
    <row r="226" spans="2:12">
      <c r="B226" s="232" t="s">
        <v>69</v>
      </c>
      <c r="C226" s="214" t="s">
        <v>546</v>
      </c>
      <c r="D226" s="27" t="s">
        <v>69</v>
      </c>
      <c r="E226" s="31" t="s">
        <v>69</v>
      </c>
      <c r="F226" s="326" t="str">
        <f>IF(OR(ABS(L86/L$85)&gt;1,ABS(N86/N$85)&gt;1),"+","")</f>
        <v/>
      </c>
      <c r="G226" s="327" t="str">
        <f>IF(OR(ABS(L121/L$120)&gt;1,ABS(N121/N$120)&gt;1),"+","")</f>
        <v/>
      </c>
      <c r="H226" s="327" t="str">
        <f>IF(OR(ABS(L156/L$155)&gt;1,ABS(N156/N$155)&gt;1),"+","")</f>
        <v/>
      </c>
      <c r="I226" s="328" t="str">
        <f>IF(OR(ABS(L191/L$190)&gt;1,ABS(N191/N$190)&gt;1),"+","")</f>
        <v/>
      </c>
      <c r="J226" s="347" t="str">
        <f>IF(LEN(CONCATENATE(F226,G226,H226,I226))&gt;0,"Taip","")</f>
        <v/>
      </c>
      <c r="K226" s="320" t="s">
        <v>69</v>
      </c>
      <c r="L226" s="325" t="s">
        <v>69</v>
      </c>
    </row>
    <row r="227" spans="2:12">
      <c r="B227" s="234" t="s">
        <v>69</v>
      </c>
      <c r="C227" s="215" t="s">
        <v>547</v>
      </c>
      <c r="D227" s="28" t="s">
        <v>69</v>
      </c>
      <c r="E227" s="33" t="s">
        <v>69</v>
      </c>
      <c r="F227" s="329" t="str">
        <f t="shared" ref="F227:F256" si="81">IF(OR(ABS(L87/L$85)&gt;1,ABS(N87/N$85)&gt;1),"+","")</f>
        <v/>
      </c>
      <c r="G227" s="330" t="str">
        <f t="shared" ref="G227:G257" si="82">IF(OR(ABS(L122/L$120)&gt;1,ABS(N122/N$120)&gt;1),"+","")</f>
        <v/>
      </c>
      <c r="H227" s="330" t="str">
        <f t="shared" ref="H227:H257" si="83">IF(OR(ABS(L157/L$155)&gt;1,ABS(N157/N$155)&gt;1),"+","")</f>
        <v/>
      </c>
      <c r="I227" s="331" t="str">
        <f t="shared" ref="I227:I257" si="84">IF(OR(ABS(L192/L$190)&gt;1,ABS(N192/N$190)&gt;1),"+","")</f>
        <v/>
      </c>
      <c r="J227" s="348" t="str">
        <f t="shared" ref="J227:J257" si="85">IF(LEN(CONCATENATE(F227,G227,H227,I227))&gt;0,"Taip","")</f>
        <v/>
      </c>
      <c r="K227" s="321" t="s">
        <v>69</v>
      </c>
      <c r="L227" s="354" t="s">
        <v>69</v>
      </c>
    </row>
    <row r="228" spans="2:12">
      <c r="B228" s="232" t="s">
        <v>69</v>
      </c>
      <c r="C228" s="214" t="s">
        <v>548</v>
      </c>
      <c r="D228" s="27" t="s">
        <v>69</v>
      </c>
      <c r="E228" s="31" t="s">
        <v>69</v>
      </c>
      <c r="F228" s="326" t="str">
        <f t="shared" si="81"/>
        <v/>
      </c>
      <c r="G228" s="327" t="str">
        <f t="shared" si="82"/>
        <v/>
      </c>
      <c r="H228" s="327" t="str">
        <f t="shared" si="83"/>
        <v/>
      </c>
      <c r="I228" s="328" t="str">
        <f t="shared" si="84"/>
        <v/>
      </c>
      <c r="J228" s="347" t="str">
        <f t="shared" si="85"/>
        <v/>
      </c>
      <c r="K228" s="325" t="s">
        <v>69</v>
      </c>
      <c r="L228" s="325" t="s">
        <v>69</v>
      </c>
    </row>
    <row r="229" spans="2:12">
      <c r="B229" s="236" t="s">
        <v>7</v>
      </c>
      <c r="C229" s="216" t="s">
        <v>8</v>
      </c>
      <c r="D229" s="266">
        <f t="shared" ref="D229:E237" ca="1" si="86">D8</f>
        <v>0</v>
      </c>
      <c r="E229" s="267">
        <f t="shared" ca="1" si="86"/>
        <v>0</v>
      </c>
      <c r="F229" s="332" t="str">
        <f t="shared" si="81"/>
        <v/>
      </c>
      <c r="G229" s="333" t="str">
        <f t="shared" si="82"/>
        <v/>
      </c>
      <c r="H229" s="333" t="str">
        <f t="shared" si="83"/>
        <v/>
      </c>
      <c r="I229" s="334" t="str">
        <f t="shared" si="84"/>
        <v/>
      </c>
      <c r="J229" s="349" t="str">
        <f t="shared" si="85"/>
        <v/>
      </c>
      <c r="K229" s="322" t="s">
        <v>69</v>
      </c>
      <c r="L229" s="355" t="str">
        <f ca="1">IF(ISERROR((K229-D229)/D229),"-",(K229-D229)/D229)</f>
        <v>-</v>
      </c>
    </row>
    <row r="230" spans="2:12">
      <c r="B230" s="238" t="s">
        <v>9</v>
      </c>
      <c r="C230" s="217" t="s">
        <v>10</v>
      </c>
      <c r="D230" s="269">
        <f t="shared" ca="1" si="86"/>
        <v>0</v>
      </c>
      <c r="E230" s="270">
        <f t="shared" ca="1" si="86"/>
        <v>0</v>
      </c>
      <c r="F230" s="335" t="str">
        <f t="shared" si="81"/>
        <v/>
      </c>
      <c r="G230" s="336" t="str">
        <f t="shared" si="82"/>
        <v/>
      </c>
      <c r="H230" s="336" t="str">
        <f t="shared" si="83"/>
        <v/>
      </c>
      <c r="I230" s="337" t="str">
        <f t="shared" si="84"/>
        <v/>
      </c>
      <c r="J230" s="350" t="str">
        <f t="shared" si="85"/>
        <v/>
      </c>
      <c r="K230" s="323" t="s">
        <v>69</v>
      </c>
      <c r="L230" s="356" t="str">
        <f t="shared" ref="L230:L257" ca="1" si="87">IF(ISERROR((K230-D230)/D230),"-",(K230-D230)/D230)</f>
        <v>-</v>
      </c>
    </row>
    <row r="231" spans="2:12">
      <c r="B231" s="236" t="s">
        <v>11</v>
      </c>
      <c r="C231" s="216" t="s">
        <v>12</v>
      </c>
      <c r="D231" s="266">
        <f t="shared" ca="1" si="86"/>
        <v>0</v>
      </c>
      <c r="E231" s="267">
        <f t="shared" ca="1" si="86"/>
        <v>0</v>
      </c>
      <c r="F231" s="332" t="str">
        <f t="shared" si="81"/>
        <v/>
      </c>
      <c r="G231" s="333" t="str">
        <f t="shared" si="82"/>
        <v/>
      </c>
      <c r="H231" s="333" t="str">
        <f t="shared" si="83"/>
        <v/>
      </c>
      <c r="I231" s="334" t="str">
        <f t="shared" si="84"/>
        <v/>
      </c>
      <c r="J231" s="349" t="str">
        <f t="shared" si="85"/>
        <v/>
      </c>
      <c r="K231" s="322" t="s">
        <v>69</v>
      </c>
      <c r="L231" s="355" t="str">
        <f t="shared" ca="1" si="87"/>
        <v>-</v>
      </c>
    </row>
    <row r="232" spans="2:12">
      <c r="B232" s="238" t="s">
        <v>13</v>
      </c>
      <c r="C232" s="217" t="s">
        <v>393</v>
      </c>
      <c r="D232" s="269">
        <f t="shared" ca="1" si="86"/>
        <v>0</v>
      </c>
      <c r="E232" s="270">
        <f t="shared" ca="1" si="86"/>
        <v>0</v>
      </c>
      <c r="F232" s="335" t="str">
        <f t="shared" si="81"/>
        <v/>
      </c>
      <c r="G232" s="336" t="str">
        <f t="shared" si="82"/>
        <v/>
      </c>
      <c r="H232" s="336" t="str">
        <f t="shared" si="83"/>
        <v/>
      </c>
      <c r="I232" s="337" t="str">
        <f t="shared" si="84"/>
        <v/>
      </c>
      <c r="J232" s="350" t="str">
        <f t="shared" si="85"/>
        <v/>
      </c>
      <c r="K232" s="323" t="s">
        <v>69</v>
      </c>
      <c r="L232" s="356" t="str">
        <f t="shared" ca="1" si="87"/>
        <v>-</v>
      </c>
    </row>
    <row r="233" spans="2:12" ht="26.25">
      <c r="B233" s="236" t="s">
        <v>15</v>
      </c>
      <c r="C233" s="216" t="s">
        <v>386</v>
      </c>
      <c r="D233" s="266">
        <f t="shared" ca="1" si="86"/>
        <v>0</v>
      </c>
      <c r="E233" s="267">
        <f t="shared" ca="1" si="86"/>
        <v>0</v>
      </c>
      <c r="F233" s="332" t="str">
        <f t="shared" si="81"/>
        <v/>
      </c>
      <c r="G233" s="333" t="str">
        <f t="shared" si="82"/>
        <v/>
      </c>
      <c r="H233" s="333" t="str">
        <f t="shared" si="83"/>
        <v/>
      </c>
      <c r="I233" s="334" t="str">
        <f t="shared" si="84"/>
        <v/>
      </c>
      <c r="J233" s="349" t="str">
        <f t="shared" si="85"/>
        <v/>
      </c>
      <c r="K233" s="322" t="s">
        <v>69</v>
      </c>
      <c r="L233" s="355" t="str">
        <f t="shared" ca="1" si="87"/>
        <v>-</v>
      </c>
    </row>
    <row r="234" spans="2:12">
      <c r="B234" s="238" t="s">
        <v>16</v>
      </c>
      <c r="C234" s="217" t="s">
        <v>17</v>
      </c>
      <c r="D234" s="269">
        <f t="shared" ca="1" si="86"/>
        <v>0</v>
      </c>
      <c r="E234" s="270">
        <f t="shared" ca="1" si="86"/>
        <v>0</v>
      </c>
      <c r="F234" s="335" t="str">
        <f t="shared" si="81"/>
        <v/>
      </c>
      <c r="G234" s="336" t="str">
        <f t="shared" si="82"/>
        <v/>
      </c>
      <c r="H234" s="336" t="str">
        <f t="shared" si="83"/>
        <v/>
      </c>
      <c r="I234" s="337" t="str">
        <f t="shared" si="84"/>
        <v/>
      </c>
      <c r="J234" s="350" t="str">
        <f t="shared" si="85"/>
        <v/>
      </c>
      <c r="K234" s="323" t="s">
        <v>69</v>
      </c>
      <c r="L234" s="356" t="str">
        <f t="shared" ca="1" si="87"/>
        <v>-</v>
      </c>
    </row>
    <row r="235" spans="2:12">
      <c r="B235" s="236" t="s">
        <v>18</v>
      </c>
      <c r="C235" s="216" t="s">
        <v>293</v>
      </c>
      <c r="D235" s="266">
        <f t="shared" ca="1" si="86"/>
        <v>0</v>
      </c>
      <c r="E235" s="267">
        <f t="shared" ca="1" si="86"/>
        <v>0</v>
      </c>
      <c r="F235" s="332" t="str">
        <f t="shared" si="81"/>
        <v/>
      </c>
      <c r="G235" s="333" t="str">
        <f t="shared" si="82"/>
        <v/>
      </c>
      <c r="H235" s="333" t="str">
        <f t="shared" si="83"/>
        <v/>
      </c>
      <c r="I235" s="334" t="str">
        <f t="shared" si="84"/>
        <v/>
      </c>
      <c r="J235" s="349" t="str">
        <f t="shared" si="85"/>
        <v/>
      </c>
      <c r="K235" s="322" t="s">
        <v>69</v>
      </c>
      <c r="L235" s="355" t="str">
        <f t="shared" ca="1" si="87"/>
        <v>-</v>
      </c>
    </row>
    <row r="236" spans="2:12">
      <c r="B236" s="238" t="s">
        <v>294</v>
      </c>
      <c r="C236" s="217" t="s">
        <v>19</v>
      </c>
      <c r="D236" s="269">
        <f t="shared" ca="1" si="86"/>
        <v>0</v>
      </c>
      <c r="E236" s="270">
        <f t="shared" ca="1" si="86"/>
        <v>0</v>
      </c>
      <c r="F236" s="335" t="str">
        <f t="shared" si="81"/>
        <v/>
      </c>
      <c r="G236" s="336" t="str">
        <f t="shared" si="82"/>
        <v/>
      </c>
      <c r="H236" s="336" t="str">
        <f t="shared" si="83"/>
        <v/>
      </c>
      <c r="I236" s="337" t="str">
        <f t="shared" si="84"/>
        <v/>
      </c>
      <c r="J236" s="350" t="str">
        <f t="shared" si="85"/>
        <v/>
      </c>
      <c r="K236" s="323" t="s">
        <v>69</v>
      </c>
      <c r="L236" s="356" t="str">
        <f t="shared" ca="1" si="87"/>
        <v>-</v>
      </c>
    </row>
    <row r="237" spans="2:12">
      <c r="B237" s="236" t="s">
        <v>20</v>
      </c>
      <c r="C237" s="216" t="s">
        <v>27</v>
      </c>
      <c r="D237" s="266">
        <f t="shared" ca="1" si="86"/>
        <v>0</v>
      </c>
      <c r="E237" s="267">
        <f t="shared" ca="1" si="86"/>
        <v>0</v>
      </c>
      <c r="F237" s="332" t="str">
        <f t="shared" si="81"/>
        <v/>
      </c>
      <c r="G237" s="333" t="str">
        <f t="shared" si="82"/>
        <v/>
      </c>
      <c r="H237" s="333" t="str">
        <f t="shared" si="83"/>
        <v/>
      </c>
      <c r="I237" s="334" t="str">
        <f t="shared" si="84"/>
        <v/>
      </c>
      <c r="J237" s="349" t="str">
        <f t="shared" si="85"/>
        <v/>
      </c>
      <c r="K237" s="322" t="s">
        <v>69</v>
      </c>
      <c r="L237" s="355" t="str">
        <f t="shared" ca="1" si="87"/>
        <v>-</v>
      </c>
    </row>
    <row r="238" spans="2:12">
      <c r="B238" s="238" t="s">
        <v>22</v>
      </c>
      <c r="C238" s="217" t="s">
        <v>30</v>
      </c>
      <c r="D238" s="269">
        <f t="shared" ref="D238:E240" ca="1" si="88">D18</f>
        <v>0</v>
      </c>
      <c r="E238" s="270">
        <f t="shared" ca="1" si="88"/>
        <v>0</v>
      </c>
      <c r="F238" s="335" t="str">
        <f t="shared" si="81"/>
        <v/>
      </c>
      <c r="G238" s="336" t="str">
        <f t="shared" si="82"/>
        <v/>
      </c>
      <c r="H238" s="336" t="str">
        <f t="shared" si="83"/>
        <v/>
      </c>
      <c r="I238" s="337" t="str">
        <f t="shared" si="84"/>
        <v/>
      </c>
      <c r="J238" s="350" t="str">
        <f t="shared" si="85"/>
        <v/>
      </c>
      <c r="K238" s="323" t="s">
        <v>69</v>
      </c>
      <c r="L238" s="356" t="str">
        <f t="shared" ca="1" si="87"/>
        <v>-</v>
      </c>
    </row>
    <row r="239" spans="2:12">
      <c r="B239" s="236" t="s">
        <v>23</v>
      </c>
      <c r="C239" s="216" t="s">
        <v>31</v>
      </c>
      <c r="D239" s="266">
        <f t="shared" ca="1" si="88"/>
        <v>0</v>
      </c>
      <c r="E239" s="267">
        <f t="shared" ca="1" si="88"/>
        <v>0</v>
      </c>
      <c r="F239" s="332" t="str">
        <f t="shared" si="81"/>
        <v/>
      </c>
      <c r="G239" s="333" t="str">
        <f t="shared" si="82"/>
        <v/>
      </c>
      <c r="H239" s="333" t="str">
        <f t="shared" si="83"/>
        <v/>
      </c>
      <c r="I239" s="334" t="str">
        <f t="shared" si="84"/>
        <v/>
      </c>
      <c r="J239" s="349" t="str">
        <f t="shared" si="85"/>
        <v/>
      </c>
      <c r="K239" s="322" t="s">
        <v>69</v>
      </c>
      <c r="L239" s="355" t="str">
        <f t="shared" ca="1" si="87"/>
        <v>-</v>
      </c>
    </row>
    <row r="240" spans="2:12">
      <c r="B240" s="238" t="s">
        <v>24</v>
      </c>
      <c r="C240" s="217" t="s">
        <v>295</v>
      </c>
      <c r="D240" s="269">
        <f t="shared" ca="1" si="88"/>
        <v>0</v>
      </c>
      <c r="E240" s="270">
        <f t="shared" ca="1" si="88"/>
        <v>0</v>
      </c>
      <c r="F240" s="335" t="str">
        <f t="shared" si="81"/>
        <v/>
      </c>
      <c r="G240" s="336" t="str">
        <f t="shared" si="82"/>
        <v/>
      </c>
      <c r="H240" s="336" t="str">
        <f t="shared" si="83"/>
        <v/>
      </c>
      <c r="I240" s="337" t="str">
        <f t="shared" si="84"/>
        <v/>
      </c>
      <c r="J240" s="350" t="str">
        <f t="shared" si="85"/>
        <v/>
      </c>
      <c r="K240" s="323" t="s">
        <v>69</v>
      </c>
      <c r="L240" s="356" t="str">
        <f t="shared" ca="1" si="87"/>
        <v>-</v>
      </c>
    </row>
    <row r="241" spans="2:12">
      <c r="B241" s="236" t="s">
        <v>298</v>
      </c>
      <c r="C241" s="216" t="s">
        <v>35</v>
      </c>
      <c r="D241" s="266">
        <f t="shared" ref="D241:D247" ca="1" si="89">D23</f>
        <v>0</v>
      </c>
      <c r="E241" s="267">
        <f t="shared" ref="E241:E247" ca="1" si="90">E23</f>
        <v>0</v>
      </c>
      <c r="F241" s="332" t="str">
        <f t="shared" si="81"/>
        <v/>
      </c>
      <c r="G241" s="333" t="str">
        <f t="shared" si="82"/>
        <v/>
      </c>
      <c r="H241" s="333" t="str">
        <f t="shared" si="83"/>
        <v/>
      </c>
      <c r="I241" s="334" t="str">
        <f t="shared" si="84"/>
        <v/>
      </c>
      <c r="J241" s="349" t="str">
        <f t="shared" si="85"/>
        <v/>
      </c>
      <c r="K241" s="322" t="s">
        <v>69</v>
      </c>
      <c r="L241" s="355" t="str">
        <f t="shared" ca="1" si="87"/>
        <v>-</v>
      </c>
    </row>
    <row r="242" spans="2:12">
      <c r="B242" s="238" t="s">
        <v>299</v>
      </c>
      <c r="C242" s="217" t="s">
        <v>37</v>
      </c>
      <c r="D242" s="269">
        <f t="shared" ca="1" si="89"/>
        <v>0</v>
      </c>
      <c r="E242" s="270">
        <f t="shared" ca="1" si="90"/>
        <v>0</v>
      </c>
      <c r="F242" s="335" t="str">
        <f t="shared" si="81"/>
        <v/>
      </c>
      <c r="G242" s="336" t="str">
        <f t="shared" si="82"/>
        <v/>
      </c>
      <c r="H242" s="336" t="str">
        <f t="shared" si="83"/>
        <v/>
      </c>
      <c r="I242" s="337" t="str">
        <f t="shared" si="84"/>
        <v/>
      </c>
      <c r="J242" s="350" t="str">
        <f t="shared" si="85"/>
        <v/>
      </c>
      <c r="K242" s="323" t="s">
        <v>69</v>
      </c>
      <c r="L242" s="356" t="str">
        <f t="shared" ca="1" si="87"/>
        <v>-</v>
      </c>
    </row>
    <row r="243" spans="2:12">
      <c r="B243" s="236" t="s">
        <v>300</v>
      </c>
      <c r="C243" s="216" t="s">
        <v>39</v>
      </c>
      <c r="D243" s="266">
        <f t="shared" ca="1" si="89"/>
        <v>0</v>
      </c>
      <c r="E243" s="267">
        <f t="shared" ca="1" si="90"/>
        <v>0</v>
      </c>
      <c r="F243" s="332" t="str">
        <f t="shared" si="81"/>
        <v/>
      </c>
      <c r="G243" s="333" t="str">
        <f t="shared" si="82"/>
        <v/>
      </c>
      <c r="H243" s="333" t="str">
        <f t="shared" si="83"/>
        <v/>
      </c>
      <c r="I243" s="334" t="str">
        <f t="shared" si="84"/>
        <v/>
      </c>
      <c r="J243" s="349" t="str">
        <f t="shared" si="85"/>
        <v/>
      </c>
      <c r="K243" s="322" t="s">
        <v>69</v>
      </c>
      <c r="L243" s="355" t="str">
        <f t="shared" ca="1" si="87"/>
        <v>-</v>
      </c>
    </row>
    <row r="244" spans="2:12">
      <c r="B244" s="238" t="s">
        <v>301</v>
      </c>
      <c r="C244" s="217" t="s">
        <v>302</v>
      </c>
      <c r="D244" s="269">
        <f t="shared" ca="1" si="89"/>
        <v>0</v>
      </c>
      <c r="E244" s="270">
        <f t="shared" ca="1" si="90"/>
        <v>0</v>
      </c>
      <c r="F244" s="335" t="str">
        <f t="shared" si="81"/>
        <v/>
      </c>
      <c r="G244" s="336" t="str">
        <f t="shared" si="82"/>
        <v/>
      </c>
      <c r="H244" s="336" t="str">
        <f t="shared" si="83"/>
        <v/>
      </c>
      <c r="I244" s="337" t="str">
        <f t="shared" si="84"/>
        <v/>
      </c>
      <c r="J244" s="350" t="str">
        <f t="shared" si="85"/>
        <v/>
      </c>
      <c r="K244" s="323" t="s">
        <v>69</v>
      </c>
      <c r="L244" s="356" t="str">
        <f t="shared" ca="1" si="87"/>
        <v>-</v>
      </c>
    </row>
    <row r="245" spans="2:12">
      <c r="B245" s="236" t="s">
        <v>303</v>
      </c>
      <c r="C245" s="216" t="s">
        <v>47</v>
      </c>
      <c r="D245" s="266">
        <f t="shared" ca="1" si="89"/>
        <v>0</v>
      </c>
      <c r="E245" s="267">
        <f t="shared" ca="1" si="90"/>
        <v>0</v>
      </c>
      <c r="F245" s="332" t="str">
        <f t="shared" si="81"/>
        <v/>
      </c>
      <c r="G245" s="333" t="str">
        <f t="shared" si="82"/>
        <v/>
      </c>
      <c r="H245" s="333" t="str">
        <f t="shared" si="83"/>
        <v/>
      </c>
      <c r="I245" s="334" t="str">
        <f t="shared" si="84"/>
        <v/>
      </c>
      <c r="J245" s="349" t="str">
        <f t="shared" si="85"/>
        <v/>
      </c>
      <c r="K245" s="322" t="s">
        <v>69</v>
      </c>
      <c r="L245" s="355" t="str">
        <f t="shared" ca="1" si="87"/>
        <v>-</v>
      </c>
    </row>
    <row r="246" spans="2:12">
      <c r="B246" s="238" t="s">
        <v>304</v>
      </c>
      <c r="C246" s="217" t="s">
        <v>45</v>
      </c>
      <c r="D246" s="269">
        <f t="shared" ca="1" si="89"/>
        <v>0</v>
      </c>
      <c r="E246" s="270">
        <f t="shared" ca="1" si="90"/>
        <v>0</v>
      </c>
      <c r="F246" s="335" t="str">
        <f t="shared" si="81"/>
        <v/>
      </c>
      <c r="G246" s="336" t="str">
        <f t="shared" si="82"/>
        <v/>
      </c>
      <c r="H246" s="336" t="str">
        <f t="shared" si="83"/>
        <v/>
      </c>
      <c r="I246" s="337" t="str">
        <f t="shared" si="84"/>
        <v/>
      </c>
      <c r="J246" s="350" t="str">
        <f t="shared" si="85"/>
        <v/>
      </c>
      <c r="K246" s="323" t="s">
        <v>69</v>
      </c>
      <c r="L246" s="356" t="str">
        <f t="shared" ca="1" si="87"/>
        <v>-</v>
      </c>
    </row>
    <row r="247" spans="2:12">
      <c r="B247" s="236" t="s">
        <v>305</v>
      </c>
      <c r="C247" s="216" t="s">
        <v>306</v>
      </c>
      <c r="D247" s="266">
        <f t="shared" ca="1" si="89"/>
        <v>0</v>
      </c>
      <c r="E247" s="267">
        <f t="shared" ca="1" si="90"/>
        <v>0</v>
      </c>
      <c r="F247" s="332" t="str">
        <f t="shared" si="81"/>
        <v/>
      </c>
      <c r="G247" s="333" t="str">
        <f t="shared" si="82"/>
        <v/>
      </c>
      <c r="H247" s="333" t="str">
        <f t="shared" si="83"/>
        <v/>
      </c>
      <c r="I247" s="334" t="str">
        <f t="shared" si="84"/>
        <v/>
      </c>
      <c r="J247" s="349" t="str">
        <f t="shared" si="85"/>
        <v/>
      </c>
      <c r="K247" s="322" t="s">
        <v>69</v>
      </c>
      <c r="L247" s="355" t="str">
        <f t="shared" ca="1" si="87"/>
        <v>-</v>
      </c>
    </row>
    <row r="248" spans="2:12">
      <c r="B248" s="238" t="s">
        <v>51</v>
      </c>
      <c r="C248" s="219" t="s">
        <v>540</v>
      </c>
      <c r="D248" s="269">
        <f t="shared" ref="D248:D254" ca="1" si="91">D49</f>
        <v>0</v>
      </c>
      <c r="E248" s="270">
        <f t="shared" ref="E248:E254" ca="1" si="92">E49</f>
        <v>0</v>
      </c>
      <c r="F248" s="338" t="str">
        <f t="shared" si="81"/>
        <v/>
      </c>
      <c r="G248" s="339" t="str">
        <f t="shared" si="82"/>
        <v/>
      </c>
      <c r="H248" s="339" t="str">
        <f t="shared" si="83"/>
        <v/>
      </c>
      <c r="I248" s="340" t="str">
        <f t="shared" si="84"/>
        <v/>
      </c>
      <c r="J248" s="351" t="str">
        <f t="shared" si="85"/>
        <v/>
      </c>
      <c r="K248" s="323" t="s">
        <v>69</v>
      </c>
      <c r="L248" s="356" t="str">
        <f t="shared" ca="1" si="87"/>
        <v>-</v>
      </c>
    </row>
    <row r="249" spans="2:12">
      <c r="B249" s="236" t="s">
        <v>52</v>
      </c>
      <c r="C249" s="220" t="s">
        <v>540</v>
      </c>
      <c r="D249" s="266">
        <f t="shared" ca="1" si="91"/>
        <v>0</v>
      </c>
      <c r="E249" s="267">
        <f t="shared" ca="1" si="92"/>
        <v>0</v>
      </c>
      <c r="F249" s="341" t="str">
        <f t="shared" si="81"/>
        <v/>
      </c>
      <c r="G249" s="342" t="str">
        <f t="shared" si="82"/>
        <v/>
      </c>
      <c r="H249" s="342" t="str">
        <f t="shared" si="83"/>
        <v/>
      </c>
      <c r="I249" s="343" t="str">
        <f t="shared" si="84"/>
        <v/>
      </c>
      <c r="J249" s="352" t="str">
        <f t="shared" si="85"/>
        <v/>
      </c>
      <c r="K249" s="322" t="s">
        <v>69</v>
      </c>
      <c r="L249" s="355" t="str">
        <f t="shared" ca="1" si="87"/>
        <v>-</v>
      </c>
    </row>
    <row r="250" spans="2:12">
      <c r="B250" s="238" t="s">
        <v>339</v>
      </c>
      <c r="C250" s="219" t="s">
        <v>540</v>
      </c>
      <c r="D250" s="269">
        <f t="shared" ca="1" si="91"/>
        <v>0</v>
      </c>
      <c r="E250" s="270">
        <f t="shared" ca="1" si="92"/>
        <v>0</v>
      </c>
      <c r="F250" s="338" t="str">
        <f t="shared" si="81"/>
        <v/>
      </c>
      <c r="G250" s="339" t="str">
        <f t="shared" si="82"/>
        <v/>
      </c>
      <c r="H250" s="339" t="str">
        <f t="shared" si="83"/>
        <v/>
      </c>
      <c r="I250" s="340" t="str">
        <f t="shared" si="84"/>
        <v/>
      </c>
      <c r="J250" s="351" t="str">
        <f t="shared" si="85"/>
        <v/>
      </c>
      <c r="K250" s="323" t="s">
        <v>69</v>
      </c>
      <c r="L250" s="356" t="str">
        <f t="shared" ca="1" si="87"/>
        <v>-</v>
      </c>
    </row>
    <row r="251" spans="2:12">
      <c r="B251" s="236" t="s">
        <v>340</v>
      </c>
      <c r="C251" s="220" t="s">
        <v>540</v>
      </c>
      <c r="D251" s="266">
        <f t="shared" ca="1" si="91"/>
        <v>0</v>
      </c>
      <c r="E251" s="267">
        <f t="shared" ca="1" si="92"/>
        <v>0</v>
      </c>
      <c r="F251" s="341" t="str">
        <f t="shared" si="81"/>
        <v/>
      </c>
      <c r="G251" s="342" t="str">
        <f t="shared" si="82"/>
        <v/>
      </c>
      <c r="H251" s="342" t="str">
        <f t="shared" si="83"/>
        <v/>
      </c>
      <c r="I251" s="343" t="str">
        <f t="shared" si="84"/>
        <v/>
      </c>
      <c r="J251" s="352" t="str">
        <f t="shared" si="85"/>
        <v/>
      </c>
      <c r="K251" s="322" t="s">
        <v>69</v>
      </c>
      <c r="L251" s="355" t="str">
        <f t="shared" ca="1" si="87"/>
        <v>-</v>
      </c>
    </row>
    <row r="252" spans="2:12">
      <c r="B252" s="238" t="s">
        <v>341</v>
      </c>
      <c r="C252" s="219" t="s">
        <v>540</v>
      </c>
      <c r="D252" s="269">
        <f t="shared" ca="1" si="91"/>
        <v>0</v>
      </c>
      <c r="E252" s="270">
        <f t="shared" ca="1" si="92"/>
        <v>0</v>
      </c>
      <c r="F252" s="338" t="str">
        <f t="shared" si="81"/>
        <v/>
      </c>
      <c r="G252" s="339" t="str">
        <f t="shared" si="82"/>
        <v/>
      </c>
      <c r="H252" s="339" t="str">
        <f t="shared" si="83"/>
        <v/>
      </c>
      <c r="I252" s="340" t="str">
        <f t="shared" si="84"/>
        <v/>
      </c>
      <c r="J252" s="351" t="str">
        <f t="shared" si="85"/>
        <v/>
      </c>
      <c r="K252" s="323" t="s">
        <v>69</v>
      </c>
      <c r="L252" s="356" t="str">
        <f t="shared" ca="1" si="87"/>
        <v>-</v>
      </c>
    </row>
    <row r="253" spans="2:12">
      <c r="B253" s="236" t="s">
        <v>342</v>
      </c>
      <c r="C253" s="220" t="s">
        <v>540</v>
      </c>
      <c r="D253" s="266">
        <f t="shared" ca="1" si="91"/>
        <v>0</v>
      </c>
      <c r="E253" s="267">
        <f t="shared" ca="1" si="92"/>
        <v>0</v>
      </c>
      <c r="F253" s="341" t="str">
        <f t="shared" si="81"/>
        <v/>
      </c>
      <c r="G253" s="342" t="str">
        <f t="shared" si="82"/>
        <v/>
      </c>
      <c r="H253" s="342" t="str">
        <f t="shared" si="83"/>
        <v/>
      </c>
      <c r="I253" s="343" t="str">
        <f t="shared" si="84"/>
        <v/>
      </c>
      <c r="J253" s="352" t="str">
        <f t="shared" si="85"/>
        <v/>
      </c>
      <c r="K253" s="322" t="s">
        <v>69</v>
      </c>
      <c r="L253" s="355" t="str">
        <f t="shared" ca="1" si="87"/>
        <v>-</v>
      </c>
    </row>
    <row r="254" spans="2:12">
      <c r="B254" s="238" t="s">
        <v>343</v>
      </c>
      <c r="C254" s="219" t="s">
        <v>540</v>
      </c>
      <c r="D254" s="269">
        <f t="shared" ca="1" si="91"/>
        <v>0</v>
      </c>
      <c r="E254" s="270">
        <f t="shared" ca="1" si="92"/>
        <v>0</v>
      </c>
      <c r="F254" s="338" t="str">
        <f t="shared" si="81"/>
        <v/>
      </c>
      <c r="G254" s="339" t="str">
        <f t="shared" si="82"/>
        <v/>
      </c>
      <c r="H254" s="339" t="str">
        <f t="shared" si="83"/>
        <v/>
      </c>
      <c r="I254" s="340" t="str">
        <f t="shared" si="84"/>
        <v/>
      </c>
      <c r="J254" s="351" t="str">
        <f t="shared" si="85"/>
        <v/>
      </c>
      <c r="K254" s="323" t="s">
        <v>69</v>
      </c>
      <c r="L254" s="356" t="str">
        <f t="shared" ca="1" si="87"/>
        <v>-</v>
      </c>
    </row>
    <row r="255" spans="2:12">
      <c r="B255" s="236" t="s">
        <v>344</v>
      </c>
      <c r="C255" s="220" t="s">
        <v>542</v>
      </c>
      <c r="D255" s="266">
        <f t="shared" ref="D255:E257" ca="1" si="93">D57</f>
        <v>0</v>
      </c>
      <c r="E255" s="267">
        <f t="shared" ca="1" si="93"/>
        <v>0</v>
      </c>
      <c r="F255" s="341" t="str">
        <f t="shared" si="81"/>
        <v/>
      </c>
      <c r="G255" s="342" t="str">
        <f t="shared" si="82"/>
        <v/>
      </c>
      <c r="H255" s="342" t="str">
        <f t="shared" si="83"/>
        <v/>
      </c>
      <c r="I255" s="343" t="str">
        <f t="shared" si="84"/>
        <v/>
      </c>
      <c r="J255" s="352" t="str">
        <f t="shared" si="85"/>
        <v/>
      </c>
      <c r="K255" s="322" t="s">
        <v>69</v>
      </c>
      <c r="L255" s="355" t="str">
        <f t="shared" ca="1" si="87"/>
        <v>-</v>
      </c>
    </row>
    <row r="256" spans="2:12">
      <c r="B256" s="238" t="s">
        <v>345</v>
      </c>
      <c r="C256" s="219" t="s">
        <v>542</v>
      </c>
      <c r="D256" s="269">
        <f t="shared" ca="1" si="93"/>
        <v>0</v>
      </c>
      <c r="E256" s="270">
        <f t="shared" ca="1" si="93"/>
        <v>0</v>
      </c>
      <c r="F256" s="338" t="str">
        <f t="shared" si="81"/>
        <v/>
      </c>
      <c r="G256" s="339" t="str">
        <f t="shared" si="82"/>
        <v/>
      </c>
      <c r="H256" s="339" t="str">
        <f t="shared" si="83"/>
        <v/>
      </c>
      <c r="I256" s="340" t="str">
        <f t="shared" si="84"/>
        <v/>
      </c>
      <c r="J256" s="351" t="str">
        <f t="shared" si="85"/>
        <v/>
      </c>
      <c r="K256" s="323" t="s">
        <v>69</v>
      </c>
      <c r="L256" s="356" t="str">
        <f t="shared" ca="1" si="87"/>
        <v>-</v>
      </c>
    </row>
    <row r="257" spans="2:12" ht="15.75" thickBot="1">
      <c r="B257" s="240" t="s">
        <v>346</v>
      </c>
      <c r="C257" s="241" t="s">
        <v>542</v>
      </c>
      <c r="D257" s="272">
        <f t="shared" ca="1" si="93"/>
        <v>0</v>
      </c>
      <c r="E257" s="273">
        <f t="shared" ca="1" si="93"/>
        <v>0</v>
      </c>
      <c r="F257" s="344" t="str">
        <f>IF(OR(ABS(L117/L$85)&gt;1,ABS(N117/N$85)&gt;1),"+","")</f>
        <v/>
      </c>
      <c r="G257" s="345" t="str">
        <f t="shared" si="82"/>
        <v/>
      </c>
      <c r="H257" s="345" t="str">
        <f t="shared" si="83"/>
        <v/>
      </c>
      <c r="I257" s="346" t="str">
        <f t="shared" si="84"/>
        <v/>
      </c>
      <c r="J257" s="353" t="str">
        <f t="shared" si="85"/>
        <v/>
      </c>
      <c r="K257" s="324" t="s">
        <v>69</v>
      </c>
      <c r="L257" s="357" t="str">
        <f t="shared" ca="1" si="87"/>
        <v>-</v>
      </c>
    </row>
    <row r="258" spans="2:12" ht="7.5" customHeight="1"/>
    <row r="259" spans="2:12"/>
  </sheetData>
  <sheetProtection algorithmName="SHA-512" hashValue="p3jrjJvk7B2wRBfciLMRkyNM7/ICcu9dm4fPQiPjI30wQfa9o/yfkY1iwDw4Glx6bgwYtfKwBWX6li1RHO/fxA==" saltValue="B1pRWj98IUi48/JOC7HAeQ==" spinCount="100000" sheet="1" objects="1" scenarios="1"/>
  <mergeCells count="15">
    <mergeCell ref="C3:E3"/>
    <mergeCell ref="C4:E4"/>
    <mergeCell ref="B61:C61"/>
    <mergeCell ref="B74:C74"/>
    <mergeCell ref="C2:E2"/>
    <mergeCell ref="F84:T84"/>
    <mergeCell ref="F224:I224"/>
    <mergeCell ref="DC5:DD5"/>
    <mergeCell ref="U84:AI84"/>
    <mergeCell ref="F119:T119"/>
    <mergeCell ref="U119:AI119"/>
    <mergeCell ref="F154:T154"/>
    <mergeCell ref="U154:AI154"/>
    <mergeCell ref="F189:T189"/>
    <mergeCell ref="U189:AI189"/>
  </mergeCells>
  <conditionalFormatting sqref="C4:E4">
    <cfRule type="expression" dxfId="93" priority="2" stopIfTrue="1">
      <formula>LEN($C$4)&gt;0</formula>
    </cfRule>
  </conditionalFormatting>
  <conditionalFormatting sqref="B8:C59">
    <cfRule type="expression" dxfId="92" priority="3" stopIfTrue="1">
      <formula>#REF!=1</formula>
    </cfRule>
  </conditionalFormatting>
  <conditionalFormatting sqref="B7:C7">
    <cfRule type="expression" dxfId="91" priority="1" stopIfTrue="1">
      <formula>#REF!=1</formula>
    </cfRule>
  </conditionalFormatting>
  <dataValidations disablePrompts="1" count="1">
    <dataValidation type="decimal" allowBlank="1" showInputMessage="1" showErrorMessage="1" sqref="F57:DA59 F49:DA55 F37:DA40 F18:DA20 F42:DA43 F8:DA16 F23:DA29 F33:DA33 F45:DA4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351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J182" sqref="J182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4" customWidth="1"/>
    <col min="6" max="6" width="14.140625" style="105" customWidth="1"/>
    <col min="7" max="7" width="16" customWidth="1"/>
  </cols>
  <sheetData>
    <row r="1" spans="1:6" ht="48.75" customHeight="1">
      <c r="A1" s="102" t="s">
        <v>922</v>
      </c>
      <c r="B1" s="102" t="s">
        <v>955</v>
      </c>
      <c r="C1" s="102" t="s">
        <v>957</v>
      </c>
      <c r="D1" s="102" t="s">
        <v>956</v>
      </c>
      <c r="E1" s="497" t="s">
        <v>268</v>
      </c>
      <c r="F1" s="202" t="s">
        <v>923</v>
      </c>
    </row>
    <row r="2" spans="1:6">
      <c r="A2" s="498" t="s">
        <v>109</v>
      </c>
      <c r="B2" s="498" t="s">
        <v>643</v>
      </c>
      <c r="C2" s="521" t="s">
        <v>109</v>
      </c>
      <c r="D2" s="499" t="s">
        <v>644</v>
      </c>
      <c r="E2" s="499" t="s">
        <v>122</v>
      </c>
      <c r="F2" s="499" t="s">
        <v>645</v>
      </c>
    </row>
    <row r="3" spans="1:6">
      <c r="A3" s="498" t="s">
        <v>109</v>
      </c>
      <c r="B3" s="498" t="s">
        <v>646</v>
      </c>
      <c r="C3" s="521" t="s">
        <v>109</v>
      </c>
      <c r="D3" s="499" t="s">
        <v>455</v>
      </c>
      <c r="E3" s="499" t="s">
        <v>122</v>
      </c>
      <c r="F3" s="499" t="s">
        <v>645</v>
      </c>
    </row>
    <row r="4" spans="1:6" ht="24.75">
      <c r="A4" s="498" t="s">
        <v>109</v>
      </c>
      <c r="B4" s="498" t="s">
        <v>647</v>
      </c>
      <c r="C4" s="521" t="s">
        <v>109</v>
      </c>
      <c r="D4" s="499" t="s">
        <v>456</v>
      </c>
      <c r="E4" s="499" t="s">
        <v>122</v>
      </c>
      <c r="F4" s="499" t="s">
        <v>645</v>
      </c>
    </row>
    <row r="5" spans="1:6" ht="48.75">
      <c r="A5" s="498" t="s">
        <v>109</v>
      </c>
      <c r="B5" s="498" t="s">
        <v>648</v>
      </c>
      <c r="C5" s="521" t="s">
        <v>109</v>
      </c>
      <c r="D5" s="499" t="s">
        <v>649</v>
      </c>
      <c r="E5" s="499" t="s">
        <v>122</v>
      </c>
      <c r="F5" s="499" t="s">
        <v>645</v>
      </c>
    </row>
    <row r="6" spans="1:6" ht="60.75">
      <c r="A6" s="498" t="s">
        <v>109</v>
      </c>
      <c r="B6" s="498" t="s">
        <v>650</v>
      </c>
      <c r="C6" s="521" t="s">
        <v>109</v>
      </c>
      <c r="D6" s="499" t="s">
        <v>652</v>
      </c>
      <c r="E6" s="499" t="s">
        <v>122</v>
      </c>
      <c r="F6" s="499" t="s">
        <v>653</v>
      </c>
    </row>
    <row r="7" spans="1:6" ht="48.75">
      <c r="A7" s="498" t="s">
        <v>109</v>
      </c>
      <c r="B7" s="498" t="s">
        <v>651</v>
      </c>
      <c r="C7" s="521" t="s">
        <v>109</v>
      </c>
      <c r="D7" s="499" t="s">
        <v>657</v>
      </c>
      <c r="E7" s="499" t="s">
        <v>122</v>
      </c>
      <c r="F7" s="499" t="s">
        <v>653</v>
      </c>
    </row>
    <row r="8" spans="1:6" ht="48.75">
      <c r="A8" s="498" t="s">
        <v>109</v>
      </c>
      <c r="B8" s="498" t="s">
        <v>654</v>
      </c>
      <c r="C8" s="521" t="s">
        <v>109</v>
      </c>
      <c r="D8" s="499" t="s">
        <v>665</v>
      </c>
      <c r="E8" s="499" t="s">
        <v>122</v>
      </c>
      <c r="F8" s="499" t="s">
        <v>653</v>
      </c>
    </row>
    <row r="9" spans="1:6" ht="36.75">
      <c r="A9" s="498" t="s">
        <v>109</v>
      </c>
      <c r="B9" s="498" t="s">
        <v>655</v>
      </c>
      <c r="C9" s="521" t="s">
        <v>109</v>
      </c>
      <c r="D9" s="499" t="s">
        <v>644</v>
      </c>
      <c r="E9" s="499" t="s">
        <v>126</v>
      </c>
      <c r="F9" s="499" t="s">
        <v>645</v>
      </c>
    </row>
    <row r="10" spans="1:6" ht="36.75">
      <c r="A10" s="498" t="s">
        <v>109</v>
      </c>
      <c r="B10" s="498" t="s">
        <v>656</v>
      </c>
      <c r="C10" s="521" t="s">
        <v>109</v>
      </c>
      <c r="D10" s="499" t="s">
        <v>455</v>
      </c>
      <c r="E10" s="499" t="s">
        <v>126</v>
      </c>
      <c r="F10" s="499" t="s">
        <v>645</v>
      </c>
    </row>
    <row r="11" spans="1:6" ht="36.75">
      <c r="A11" s="498" t="s">
        <v>109</v>
      </c>
      <c r="B11" s="498" t="s">
        <v>658</v>
      </c>
      <c r="C11" s="521" t="s">
        <v>109</v>
      </c>
      <c r="D11" s="499" t="s">
        <v>456</v>
      </c>
      <c r="E11" s="499" t="s">
        <v>126</v>
      </c>
      <c r="F11" s="499" t="s">
        <v>645</v>
      </c>
    </row>
    <row r="12" spans="1:6" ht="36.75">
      <c r="A12" s="498" t="s">
        <v>109</v>
      </c>
      <c r="B12" s="498" t="s">
        <v>659</v>
      </c>
      <c r="C12" s="521" t="s">
        <v>109</v>
      </c>
      <c r="D12" s="499" t="s">
        <v>649</v>
      </c>
      <c r="E12" s="499" t="s">
        <v>127</v>
      </c>
      <c r="F12" s="499" t="s">
        <v>645</v>
      </c>
    </row>
    <row r="13" spans="1:6" ht="36.75">
      <c r="A13" s="498" t="s">
        <v>109</v>
      </c>
      <c r="B13" s="498" t="s">
        <v>660</v>
      </c>
      <c r="C13" s="521" t="s">
        <v>110</v>
      </c>
      <c r="D13" s="499" t="s">
        <v>667</v>
      </c>
      <c r="E13" s="499" t="s">
        <v>130</v>
      </c>
      <c r="F13" s="499" t="s">
        <v>645</v>
      </c>
    </row>
    <row r="14" spans="1:6" ht="36.75">
      <c r="A14" s="498" t="s">
        <v>109</v>
      </c>
      <c r="B14" s="498" t="s">
        <v>661</v>
      </c>
      <c r="C14" s="521" t="s">
        <v>110</v>
      </c>
      <c r="D14" s="499" t="s">
        <v>515</v>
      </c>
      <c r="E14" s="499" t="s">
        <v>130</v>
      </c>
      <c r="F14" s="499" t="s">
        <v>645</v>
      </c>
    </row>
    <row r="15" spans="1:6" ht="36.75">
      <c r="A15" s="498" t="s">
        <v>109</v>
      </c>
      <c r="B15" s="498" t="s">
        <v>662</v>
      </c>
      <c r="C15" s="521" t="s">
        <v>110</v>
      </c>
      <c r="D15" s="502" t="s">
        <v>671</v>
      </c>
      <c r="E15" s="499" t="s">
        <v>131</v>
      </c>
      <c r="F15" s="499" t="s">
        <v>645</v>
      </c>
    </row>
    <row r="16" spans="1:6" ht="36.75">
      <c r="A16" s="498" t="s">
        <v>109</v>
      </c>
      <c r="B16" s="498" t="s">
        <v>663</v>
      </c>
      <c r="C16" s="521" t="s">
        <v>110</v>
      </c>
      <c r="D16" s="499" t="s">
        <v>515</v>
      </c>
      <c r="E16" s="499" t="s">
        <v>131</v>
      </c>
      <c r="F16" s="499" t="s">
        <v>645</v>
      </c>
    </row>
    <row r="17" spans="1:6" ht="60.75">
      <c r="A17" s="498" t="s">
        <v>109</v>
      </c>
      <c r="B17" s="498" t="s">
        <v>664</v>
      </c>
      <c r="C17" s="521" t="s">
        <v>110</v>
      </c>
      <c r="D17" s="499" t="s">
        <v>516</v>
      </c>
      <c r="E17" s="499" t="s">
        <v>133</v>
      </c>
      <c r="F17" s="499" t="s">
        <v>645</v>
      </c>
    </row>
    <row r="18" spans="1:6" ht="48.75">
      <c r="A18" s="501" t="s">
        <v>110</v>
      </c>
      <c r="B18" s="501" t="s">
        <v>666</v>
      </c>
      <c r="C18" s="501" t="s">
        <v>111</v>
      </c>
      <c r="D18" s="499" t="s">
        <v>520</v>
      </c>
      <c r="E18" s="499" t="s">
        <v>140</v>
      </c>
      <c r="F18" s="499" t="s">
        <v>645</v>
      </c>
    </row>
    <row r="19" spans="1:6" ht="36.75">
      <c r="A19" s="501" t="s">
        <v>110</v>
      </c>
      <c r="B19" s="501" t="s">
        <v>668</v>
      </c>
      <c r="C19" s="501" t="s">
        <v>111</v>
      </c>
      <c r="D19" s="499" t="s">
        <v>678</v>
      </c>
      <c r="E19" s="499" t="s">
        <v>141</v>
      </c>
      <c r="F19" s="499" t="s">
        <v>645</v>
      </c>
    </row>
    <row r="20" spans="1:6" ht="36.75">
      <c r="A20" s="501" t="s">
        <v>110</v>
      </c>
      <c r="B20" s="501" t="s">
        <v>669</v>
      </c>
      <c r="C20" s="501" t="s">
        <v>111</v>
      </c>
      <c r="D20" s="499" t="s">
        <v>687</v>
      </c>
      <c r="E20" s="499" t="s">
        <v>142</v>
      </c>
      <c r="F20" s="499" t="s">
        <v>645</v>
      </c>
    </row>
    <row r="21" spans="1:6" ht="36.75">
      <c r="A21" s="501" t="s">
        <v>110</v>
      </c>
      <c r="B21" s="501" t="s">
        <v>670</v>
      </c>
      <c r="C21" s="501" t="s">
        <v>111</v>
      </c>
      <c r="D21" s="502" t="s">
        <v>687</v>
      </c>
      <c r="E21" s="499" t="s">
        <v>143</v>
      </c>
      <c r="F21" s="499" t="s">
        <v>645</v>
      </c>
    </row>
    <row r="22" spans="1:6" ht="192.75" customHeight="1">
      <c r="A22" s="501" t="s">
        <v>110</v>
      </c>
      <c r="B22" s="501" t="s">
        <v>672</v>
      </c>
      <c r="C22" s="501" t="s">
        <v>111</v>
      </c>
      <c r="D22" s="502" t="s">
        <v>687</v>
      </c>
      <c r="E22" s="499" t="s">
        <v>144</v>
      </c>
      <c r="F22" s="499" t="s">
        <v>645</v>
      </c>
    </row>
    <row r="23" spans="1:6" ht="68.25" customHeight="1">
      <c r="A23" s="501" t="s">
        <v>110</v>
      </c>
      <c r="B23" s="501" t="s">
        <v>673</v>
      </c>
      <c r="C23" s="501" t="s">
        <v>111</v>
      </c>
      <c r="D23" s="502" t="s">
        <v>711</v>
      </c>
      <c r="E23" s="499" t="s">
        <v>144</v>
      </c>
      <c r="F23" s="499" t="s">
        <v>645</v>
      </c>
    </row>
    <row r="24" spans="1:6" ht="69.75" customHeight="1">
      <c r="A24" s="500"/>
      <c r="B24" s="500"/>
      <c r="C24" s="501" t="s">
        <v>111</v>
      </c>
      <c r="D24" s="502" t="s">
        <v>521</v>
      </c>
      <c r="E24" s="499" t="s">
        <v>144</v>
      </c>
      <c r="F24" s="499" t="s">
        <v>645</v>
      </c>
    </row>
    <row r="25" spans="1:6" ht="48.75">
      <c r="A25" s="498" t="s">
        <v>111</v>
      </c>
      <c r="B25" s="498" t="s">
        <v>674</v>
      </c>
      <c r="C25" s="501" t="s">
        <v>111</v>
      </c>
      <c r="D25" s="502" t="s">
        <v>714</v>
      </c>
      <c r="E25" s="499" t="s">
        <v>144</v>
      </c>
      <c r="F25" s="499" t="s">
        <v>645</v>
      </c>
    </row>
    <row r="26" spans="1:6" ht="60.75">
      <c r="A26" s="498" t="s">
        <v>111</v>
      </c>
      <c r="B26" s="498" t="s">
        <v>675</v>
      </c>
      <c r="C26" s="501" t="s">
        <v>111</v>
      </c>
      <c r="D26" s="502" t="s">
        <v>522</v>
      </c>
      <c r="E26" s="499" t="s">
        <v>144</v>
      </c>
      <c r="F26" s="499" t="s">
        <v>645</v>
      </c>
    </row>
    <row r="27" spans="1:6" ht="48.75">
      <c r="A27" s="498" t="s">
        <v>111</v>
      </c>
      <c r="B27" s="498" t="s">
        <v>676</v>
      </c>
      <c r="C27" s="501" t="s">
        <v>111</v>
      </c>
      <c r="D27" s="502" t="s">
        <v>682</v>
      </c>
      <c r="E27" s="499" t="s">
        <v>145</v>
      </c>
      <c r="F27" s="499" t="s">
        <v>645</v>
      </c>
    </row>
    <row r="28" spans="1:6" ht="48.75">
      <c r="A28" s="498" t="s">
        <v>111</v>
      </c>
      <c r="B28" s="498" t="s">
        <v>677</v>
      </c>
      <c r="C28" s="521" t="s">
        <v>112</v>
      </c>
      <c r="D28" s="502" t="s">
        <v>945</v>
      </c>
      <c r="E28" s="499" t="s">
        <v>150</v>
      </c>
      <c r="F28" s="499" t="s">
        <v>645</v>
      </c>
    </row>
    <row r="29" spans="1:6" ht="48.75">
      <c r="A29" s="498" t="s">
        <v>111</v>
      </c>
      <c r="B29" s="498" t="s">
        <v>679</v>
      </c>
      <c r="C29" s="521" t="s">
        <v>112</v>
      </c>
      <c r="D29" s="502" t="s">
        <v>924</v>
      </c>
      <c r="E29" s="499" t="s">
        <v>150</v>
      </c>
      <c r="F29" s="499" t="s">
        <v>645</v>
      </c>
    </row>
    <row r="30" spans="1:6" ht="48.75">
      <c r="A30" s="498" t="s">
        <v>111</v>
      </c>
      <c r="B30" s="498" t="s">
        <v>680</v>
      </c>
      <c r="C30" s="521" t="s">
        <v>112</v>
      </c>
      <c r="D30" s="499" t="s">
        <v>958</v>
      </c>
      <c r="E30" s="499" t="s">
        <v>150</v>
      </c>
      <c r="F30" s="499" t="s">
        <v>645</v>
      </c>
    </row>
    <row r="31" spans="1:6" ht="48.75">
      <c r="A31" s="498" t="s">
        <v>111</v>
      </c>
      <c r="B31" s="498" t="s">
        <v>681</v>
      </c>
      <c r="C31" s="521" t="s">
        <v>112</v>
      </c>
      <c r="D31" s="499" t="s">
        <v>1137</v>
      </c>
      <c r="E31" s="499" t="s">
        <v>150</v>
      </c>
      <c r="F31" s="499" t="s">
        <v>653</v>
      </c>
    </row>
    <row r="32" spans="1:6" ht="60.75">
      <c r="A32" s="498" t="s">
        <v>111</v>
      </c>
      <c r="B32" s="498" t="s">
        <v>683</v>
      </c>
      <c r="C32" s="521" t="s">
        <v>112</v>
      </c>
      <c r="D32" s="499" t="s">
        <v>1138</v>
      </c>
      <c r="E32" s="499" t="s">
        <v>150</v>
      </c>
      <c r="F32" s="499" t="s">
        <v>645</v>
      </c>
    </row>
    <row r="33" spans="1:6" ht="36.75">
      <c r="A33" s="498" t="s">
        <v>111</v>
      </c>
      <c r="B33" s="498" t="s">
        <v>684</v>
      </c>
      <c r="C33" s="521" t="s">
        <v>112</v>
      </c>
      <c r="D33" s="499" t="s">
        <v>940</v>
      </c>
      <c r="E33" s="499" t="s">
        <v>150</v>
      </c>
      <c r="F33" s="499" t="s">
        <v>645</v>
      </c>
    </row>
    <row r="34" spans="1:6" ht="60.75">
      <c r="A34" s="498" t="s">
        <v>111</v>
      </c>
      <c r="B34" s="498" t="s">
        <v>685</v>
      </c>
      <c r="C34" s="521" t="s">
        <v>112</v>
      </c>
      <c r="D34" s="499" t="s">
        <v>928</v>
      </c>
      <c r="E34" s="499" t="s">
        <v>150</v>
      </c>
      <c r="F34" s="499" t="s">
        <v>645</v>
      </c>
    </row>
    <row r="35" spans="1:6" ht="48.75">
      <c r="A35" s="498" t="s">
        <v>111</v>
      </c>
      <c r="B35" s="498" t="s">
        <v>686</v>
      </c>
      <c r="C35" s="521" t="s">
        <v>112</v>
      </c>
      <c r="D35" s="499" t="s">
        <v>945</v>
      </c>
      <c r="E35" s="499" t="s">
        <v>151</v>
      </c>
      <c r="F35" s="499" t="s">
        <v>645</v>
      </c>
    </row>
    <row r="36" spans="1:6" ht="48.75">
      <c r="A36" s="498" t="s">
        <v>111</v>
      </c>
      <c r="B36" s="498" t="s">
        <v>688</v>
      </c>
      <c r="C36" s="521" t="s">
        <v>112</v>
      </c>
      <c r="D36" s="499" t="s">
        <v>924</v>
      </c>
      <c r="E36" s="499" t="s">
        <v>151</v>
      </c>
      <c r="F36" s="499" t="s">
        <v>645</v>
      </c>
    </row>
    <row r="37" spans="1:6" ht="60.75">
      <c r="A37" s="498" t="s">
        <v>111</v>
      </c>
      <c r="B37" s="498" t="s">
        <v>689</v>
      </c>
      <c r="C37" s="521" t="s">
        <v>112</v>
      </c>
      <c r="D37" s="499" t="s">
        <v>930</v>
      </c>
      <c r="E37" s="499" t="s">
        <v>151</v>
      </c>
      <c r="F37" s="499" t="s">
        <v>645</v>
      </c>
    </row>
    <row r="38" spans="1:6" ht="48.75">
      <c r="A38" s="498" t="s">
        <v>111</v>
      </c>
      <c r="B38" s="498" t="s">
        <v>690</v>
      </c>
      <c r="C38" s="521" t="s">
        <v>112</v>
      </c>
      <c r="D38" s="499" t="s">
        <v>1137</v>
      </c>
      <c r="E38" s="499" t="s">
        <v>151</v>
      </c>
      <c r="F38" s="499" t="s">
        <v>653</v>
      </c>
    </row>
    <row r="39" spans="1:6" ht="48.75">
      <c r="A39" s="498" t="s">
        <v>111</v>
      </c>
      <c r="B39" s="498" t="s">
        <v>691</v>
      </c>
      <c r="C39" s="521" t="s">
        <v>112</v>
      </c>
      <c r="D39" s="499" t="s">
        <v>1138</v>
      </c>
      <c r="E39" s="499" t="s">
        <v>151</v>
      </c>
      <c r="F39" s="499" t="s">
        <v>645</v>
      </c>
    </row>
    <row r="40" spans="1:6" ht="60.75">
      <c r="A40" s="498" t="s">
        <v>111</v>
      </c>
      <c r="B40" s="498" t="s">
        <v>692</v>
      </c>
      <c r="C40" s="521" t="s">
        <v>112</v>
      </c>
      <c r="D40" s="509" t="s">
        <v>1139</v>
      </c>
      <c r="E40" s="499" t="s">
        <v>151</v>
      </c>
      <c r="F40" s="499" t="s">
        <v>653</v>
      </c>
    </row>
    <row r="41" spans="1:6" ht="48.75">
      <c r="A41" s="498" t="s">
        <v>111</v>
      </c>
      <c r="B41" s="498" t="s">
        <v>693</v>
      </c>
      <c r="C41" s="521" t="s">
        <v>112</v>
      </c>
      <c r="D41" s="509" t="s">
        <v>940</v>
      </c>
      <c r="E41" s="499" t="s">
        <v>151</v>
      </c>
      <c r="F41" s="499" t="s">
        <v>645</v>
      </c>
    </row>
    <row r="42" spans="1:6" ht="60.75">
      <c r="A42" s="498" t="s">
        <v>111</v>
      </c>
      <c r="B42" s="498" t="s">
        <v>694</v>
      </c>
      <c r="C42" s="521" t="s">
        <v>112</v>
      </c>
      <c r="D42" s="509" t="s">
        <v>953</v>
      </c>
      <c r="E42" s="499" t="s">
        <v>151</v>
      </c>
      <c r="F42" s="499" t="s">
        <v>653</v>
      </c>
    </row>
    <row r="43" spans="1:6" ht="72.75">
      <c r="A43" s="498" t="s">
        <v>111</v>
      </c>
      <c r="B43" s="498" t="s">
        <v>695</v>
      </c>
      <c r="C43" s="521" t="s">
        <v>112</v>
      </c>
      <c r="D43" s="499" t="s">
        <v>928</v>
      </c>
      <c r="E43" s="499" t="s">
        <v>151</v>
      </c>
      <c r="F43" s="499" t="s">
        <v>645</v>
      </c>
    </row>
    <row r="44" spans="1:6" ht="60.75">
      <c r="A44" s="498" t="s">
        <v>111</v>
      </c>
      <c r="B44" s="498" t="s">
        <v>696</v>
      </c>
      <c r="C44" s="521" t="s">
        <v>112</v>
      </c>
      <c r="D44" s="499" t="s">
        <v>945</v>
      </c>
      <c r="E44" s="499" t="s">
        <v>152</v>
      </c>
      <c r="F44" s="499" t="s">
        <v>645</v>
      </c>
    </row>
    <row r="45" spans="1:6" ht="60.75">
      <c r="A45" s="498" t="s">
        <v>111</v>
      </c>
      <c r="B45" s="498" t="s">
        <v>697</v>
      </c>
      <c r="C45" s="521" t="s">
        <v>112</v>
      </c>
      <c r="D45" s="499" t="s">
        <v>1139</v>
      </c>
      <c r="E45" s="499" t="s">
        <v>152</v>
      </c>
      <c r="F45" s="499" t="s">
        <v>653</v>
      </c>
    </row>
    <row r="46" spans="1:6" ht="60.75">
      <c r="A46" s="498" t="s">
        <v>111</v>
      </c>
      <c r="B46" s="498" t="s">
        <v>698</v>
      </c>
      <c r="C46" s="521" t="s">
        <v>112</v>
      </c>
      <c r="D46" s="499" t="s">
        <v>1140</v>
      </c>
      <c r="E46" s="499" t="s">
        <v>152</v>
      </c>
      <c r="F46" s="499" t="s">
        <v>645</v>
      </c>
    </row>
    <row r="47" spans="1:6" ht="60.75">
      <c r="A47" s="498" t="s">
        <v>111</v>
      </c>
      <c r="B47" s="498" t="s">
        <v>699</v>
      </c>
      <c r="C47" s="521" t="s">
        <v>112</v>
      </c>
      <c r="D47" s="499" t="s">
        <v>928</v>
      </c>
      <c r="E47" s="499" t="s">
        <v>152</v>
      </c>
      <c r="F47" s="499" t="s">
        <v>645</v>
      </c>
    </row>
    <row r="48" spans="1:6" ht="60.75">
      <c r="A48" s="498" t="s">
        <v>111</v>
      </c>
      <c r="B48" s="498" t="s">
        <v>700</v>
      </c>
      <c r="C48" s="521" t="s">
        <v>112</v>
      </c>
      <c r="D48" s="510" t="s">
        <v>945</v>
      </c>
      <c r="E48" s="499" t="s">
        <v>153</v>
      </c>
      <c r="F48" s="499" t="s">
        <v>645</v>
      </c>
    </row>
    <row r="49" spans="1:6" ht="60.75">
      <c r="A49" s="498" t="s">
        <v>111</v>
      </c>
      <c r="B49" s="498" t="s">
        <v>701</v>
      </c>
      <c r="C49" s="521" t="s">
        <v>112</v>
      </c>
      <c r="D49" s="510" t="s">
        <v>958</v>
      </c>
      <c r="E49" s="499" t="s">
        <v>153</v>
      </c>
      <c r="F49" s="499" t="s">
        <v>645</v>
      </c>
    </row>
    <row r="50" spans="1:6" ht="60.75">
      <c r="A50" s="498" t="s">
        <v>111</v>
      </c>
      <c r="B50" s="498" t="s">
        <v>702</v>
      </c>
      <c r="C50" s="521" t="s">
        <v>112</v>
      </c>
      <c r="D50" s="509" t="s">
        <v>1137</v>
      </c>
      <c r="E50" s="499" t="s">
        <v>153</v>
      </c>
      <c r="F50" s="499" t="s">
        <v>653</v>
      </c>
    </row>
    <row r="51" spans="1:6" ht="60.75">
      <c r="A51" s="498" t="s">
        <v>111</v>
      </c>
      <c r="B51" s="498" t="s">
        <v>703</v>
      </c>
      <c r="C51" s="521" t="s">
        <v>112</v>
      </c>
      <c r="D51" s="509" t="s">
        <v>1138</v>
      </c>
      <c r="E51" s="499" t="s">
        <v>153</v>
      </c>
      <c r="F51" s="499" t="s">
        <v>645</v>
      </c>
    </row>
    <row r="52" spans="1:6" ht="60.75">
      <c r="A52" s="498" t="s">
        <v>111</v>
      </c>
      <c r="B52" s="498" t="s">
        <v>704</v>
      </c>
      <c r="C52" s="521" t="s">
        <v>112</v>
      </c>
      <c r="D52" s="509" t="s">
        <v>1139</v>
      </c>
      <c r="E52" s="499" t="s">
        <v>153</v>
      </c>
      <c r="F52" s="499" t="s">
        <v>653</v>
      </c>
    </row>
    <row r="53" spans="1:6" ht="60.75">
      <c r="A53" s="498" t="s">
        <v>111</v>
      </c>
      <c r="B53" s="498" t="s">
        <v>705</v>
      </c>
      <c r="C53" s="521" t="s">
        <v>112</v>
      </c>
      <c r="D53" s="509" t="s">
        <v>940</v>
      </c>
      <c r="E53" s="499" t="s">
        <v>153</v>
      </c>
      <c r="F53" s="499" t="s">
        <v>645</v>
      </c>
    </row>
    <row r="54" spans="1:6" ht="60.75">
      <c r="A54" s="498" t="s">
        <v>111</v>
      </c>
      <c r="B54" s="498" t="s">
        <v>706</v>
      </c>
      <c r="C54" s="521" t="s">
        <v>112</v>
      </c>
      <c r="D54" s="509" t="s">
        <v>928</v>
      </c>
      <c r="E54" s="499" t="s">
        <v>153</v>
      </c>
      <c r="F54" s="499" t="s">
        <v>645</v>
      </c>
    </row>
    <row r="55" spans="1:6" ht="60.75">
      <c r="A55" s="498" t="s">
        <v>111</v>
      </c>
      <c r="B55" s="498" t="s">
        <v>707</v>
      </c>
      <c r="C55" s="521" t="s">
        <v>112</v>
      </c>
      <c r="D55" s="509" t="s">
        <v>953</v>
      </c>
      <c r="E55" s="499" t="s">
        <v>153</v>
      </c>
      <c r="F55" s="499" t="s">
        <v>653</v>
      </c>
    </row>
    <row r="56" spans="1:6" ht="60.75">
      <c r="A56" s="498" t="s">
        <v>111</v>
      </c>
      <c r="B56" s="498" t="s">
        <v>708</v>
      </c>
      <c r="C56" s="521" t="s">
        <v>112</v>
      </c>
      <c r="D56" s="509" t="s">
        <v>945</v>
      </c>
      <c r="E56" s="499" t="s">
        <v>155</v>
      </c>
      <c r="F56" s="499" t="s">
        <v>645</v>
      </c>
    </row>
    <row r="57" spans="1:6" ht="60.75">
      <c r="A57" s="498" t="s">
        <v>111</v>
      </c>
      <c r="B57" s="498" t="s">
        <v>709</v>
      </c>
      <c r="C57" s="521" t="s">
        <v>112</v>
      </c>
      <c r="D57" s="509" t="s">
        <v>924</v>
      </c>
      <c r="E57" s="499" t="s">
        <v>155</v>
      </c>
      <c r="F57" s="499" t="s">
        <v>645</v>
      </c>
    </row>
    <row r="58" spans="1:6" ht="24.75">
      <c r="A58" s="498" t="s">
        <v>111</v>
      </c>
      <c r="B58" s="498" t="s">
        <v>710</v>
      </c>
      <c r="C58" s="521" t="s">
        <v>112</v>
      </c>
      <c r="D58" s="509" t="s">
        <v>940</v>
      </c>
      <c r="E58" s="499" t="s">
        <v>155</v>
      </c>
      <c r="F58" s="499" t="s">
        <v>645</v>
      </c>
    </row>
    <row r="59" spans="1:6" ht="24.75">
      <c r="A59" s="498" t="s">
        <v>111</v>
      </c>
      <c r="B59" s="498" t="s">
        <v>712</v>
      </c>
      <c r="C59" s="521" t="s">
        <v>112</v>
      </c>
      <c r="D59" s="499" t="s">
        <v>1139</v>
      </c>
      <c r="E59" s="499" t="s">
        <v>155</v>
      </c>
      <c r="F59" s="499" t="s">
        <v>653</v>
      </c>
    </row>
    <row r="60" spans="1:6" ht="36.75">
      <c r="A60" s="498" t="s">
        <v>111</v>
      </c>
      <c r="B60" s="498" t="s">
        <v>713</v>
      </c>
      <c r="C60" s="521" t="s">
        <v>112</v>
      </c>
      <c r="D60" s="499" t="s">
        <v>928</v>
      </c>
      <c r="E60" s="499" t="s">
        <v>155</v>
      </c>
      <c r="F60" s="499" t="s">
        <v>645</v>
      </c>
    </row>
    <row r="61" spans="1:6" ht="36.75">
      <c r="A61" s="498" t="s">
        <v>111</v>
      </c>
      <c r="B61" s="498" t="s">
        <v>715</v>
      </c>
      <c r="C61" s="521" t="s">
        <v>113</v>
      </c>
      <c r="D61" s="499" t="s">
        <v>925</v>
      </c>
      <c r="E61" s="499" t="s">
        <v>186</v>
      </c>
      <c r="F61" s="499" t="s">
        <v>645</v>
      </c>
    </row>
    <row r="62" spans="1:6" ht="48.75">
      <c r="A62" s="498" t="s">
        <v>111</v>
      </c>
      <c r="B62" s="498" t="s">
        <v>716</v>
      </c>
      <c r="C62" s="521" t="s">
        <v>113</v>
      </c>
      <c r="D62" s="499" t="s">
        <v>926</v>
      </c>
      <c r="E62" s="499" t="s">
        <v>186</v>
      </c>
      <c r="F62" s="499" t="s">
        <v>645</v>
      </c>
    </row>
    <row r="63" spans="1:6">
      <c r="A63" s="575"/>
      <c r="B63" s="575"/>
      <c r="C63" s="545" t="s">
        <v>113</v>
      </c>
      <c r="D63" s="499" t="s">
        <v>1208</v>
      </c>
      <c r="E63" s="499" t="s">
        <v>188</v>
      </c>
      <c r="F63" s="499" t="s">
        <v>645</v>
      </c>
    </row>
    <row r="64" spans="1:6" ht="48.75">
      <c r="A64" s="498" t="s">
        <v>111</v>
      </c>
      <c r="B64" s="498" t="s">
        <v>717</v>
      </c>
      <c r="C64" s="521" t="s">
        <v>113</v>
      </c>
      <c r="D64" s="499" t="s">
        <v>927</v>
      </c>
      <c r="E64" s="499" t="s">
        <v>186</v>
      </c>
      <c r="F64" s="499" t="s">
        <v>645</v>
      </c>
    </row>
    <row r="65" spans="1:6" ht="36.75">
      <c r="A65" s="498" t="s">
        <v>112</v>
      </c>
      <c r="B65" s="498" t="s">
        <v>718</v>
      </c>
      <c r="C65" s="521" t="s">
        <v>113</v>
      </c>
      <c r="D65" s="499" t="s">
        <v>928</v>
      </c>
      <c r="E65" s="499" t="s">
        <v>186</v>
      </c>
      <c r="F65" s="499" t="s">
        <v>645</v>
      </c>
    </row>
    <row r="66" spans="1:6" ht="36.75">
      <c r="A66" s="498" t="s">
        <v>112</v>
      </c>
      <c r="B66" s="498" t="s">
        <v>719</v>
      </c>
      <c r="C66" s="521" t="s">
        <v>113</v>
      </c>
      <c r="D66" s="499" t="s">
        <v>929</v>
      </c>
      <c r="E66" s="499" t="s">
        <v>186</v>
      </c>
      <c r="F66" s="499" t="s">
        <v>645</v>
      </c>
    </row>
    <row r="67" spans="1:6" ht="24.75">
      <c r="A67" s="498" t="s">
        <v>112</v>
      </c>
      <c r="B67" s="498" t="s">
        <v>720</v>
      </c>
      <c r="C67" s="521" t="s">
        <v>113</v>
      </c>
      <c r="D67" s="499" t="s">
        <v>940</v>
      </c>
      <c r="E67" s="499" t="s">
        <v>186</v>
      </c>
      <c r="F67" s="499" t="s">
        <v>645</v>
      </c>
    </row>
    <row r="68" spans="1:6" ht="48.75">
      <c r="A68" s="498" t="s">
        <v>112</v>
      </c>
      <c r="B68" s="498" t="s">
        <v>721</v>
      </c>
      <c r="C68" s="521" t="s">
        <v>113</v>
      </c>
      <c r="D68" s="499" t="s">
        <v>1139</v>
      </c>
      <c r="E68" s="499" t="s">
        <v>186</v>
      </c>
      <c r="F68" s="499" t="s">
        <v>653</v>
      </c>
    </row>
    <row r="69" spans="1:6" ht="48.75">
      <c r="A69" s="498" t="s">
        <v>112</v>
      </c>
      <c r="B69" s="498" t="s">
        <v>722</v>
      </c>
      <c r="C69" s="521" t="s">
        <v>113</v>
      </c>
      <c r="D69" s="499" t="s">
        <v>930</v>
      </c>
      <c r="E69" s="499" t="s">
        <v>186</v>
      </c>
      <c r="F69" s="499" t="s">
        <v>645</v>
      </c>
    </row>
    <row r="70" spans="1:6" ht="48.75">
      <c r="A70" s="498" t="s">
        <v>112</v>
      </c>
      <c r="B70" s="498" t="s">
        <v>723</v>
      </c>
      <c r="C70" s="521" t="s">
        <v>113</v>
      </c>
      <c r="D70" s="499" t="s">
        <v>925</v>
      </c>
      <c r="E70" s="499" t="s">
        <v>187</v>
      </c>
      <c r="F70" s="499" t="s">
        <v>645</v>
      </c>
    </row>
    <row r="71" spans="1:6" ht="24.75">
      <c r="A71" s="498" t="s">
        <v>112</v>
      </c>
      <c r="B71" s="498" t="s">
        <v>724</v>
      </c>
      <c r="C71" s="521" t="s">
        <v>113</v>
      </c>
      <c r="D71" s="499" t="s">
        <v>926</v>
      </c>
      <c r="E71" s="499" t="s">
        <v>187</v>
      </c>
      <c r="F71" s="499" t="s">
        <v>645</v>
      </c>
    </row>
    <row r="72" spans="1:6" ht="36.75">
      <c r="A72" s="498" t="s">
        <v>112</v>
      </c>
      <c r="B72" s="498" t="s">
        <v>725</v>
      </c>
      <c r="C72" s="521" t="s">
        <v>113</v>
      </c>
      <c r="D72" s="499" t="s">
        <v>927</v>
      </c>
      <c r="E72" s="499" t="s">
        <v>187</v>
      </c>
      <c r="F72" s="499" t="s">
        <v>645</v>
      </c>
    </row>
    <row r="73" spans="1:6" ht="36.75">
      <c r="A73" s="498" t="s">
        <v>112</v>
      </c>
      <c r="B73" s="498" t="s">
        <v>726</v>
      </c>
      <c r="C73" s="521" t="s">
        <v>113</v>
      </c>
      <c r="D73" s="499" t="s">
        <v>928</v>
      </c>
      <c r="E73" s="499" t="s">
        <v>187</v>
      </c>
      <c r="F73" s="499" t="s">
        <v>645</v>
      </c>
    </row>
    <row r="74" spans="1:6" ht="48.75">
      <c r="A74" s="1166" t="s">
        <v>112</v>
      </c>
      <c r="B74" s="498" t="s">
        <v>727</v>
      </c>
      <c r="C74" s="521" t="s">
        <v>113</v>
      </c>
      <c r="D74" s="509" t="s">
        <v>929</v>
      </c>
      <c r="E74" s="499" t="s">
        <v>187</v>
      </c>
      <c r="F74" s="499" t="s">
        <v>645</v>
      </c>
    </row>
    <row r="75" spans="1:6">
      <c r="A75" s="1166"/>
      <c r="B75" s="498" t="s">
        <v>728</v>
      </c>
      <c r="C75" s="521" t="s">
        <v>113</v>
      </c>
      <c r="D75" s="509" t="s">
        <v>1139</v>
      </c>
      <c r="E75" s="499" t="s">
        <v>187</v>
      </c>
      <c r="F75" s="499" t="s">
        <v>653</v>
      </c>
    </row>
    <row r="76" spans="1:6">
      <c r="A76" s="1166"/>
      <c r="B76" s="498" t="s">
        <v>729</v>
      </c>
      <c r="C76" s="521" t="s">
        <v>113</v>
      </c>
      <c r="D76" s="509" t="s">
        <v>940</v>
      </c>
      <c r="E76" s="499" t="s">
        <v>187</v>
      </c>
      <c r="F76" s="499" t="s">
        <v>645</v>
      </c>
    </row>
    <row r="77" spans="1:6">
      <c r="A77" s="1166"/>
      <c r="B77" s="498" t="s">
        <v>730</v>
      </c>
      <c r="C77" s="521" t="s">
        <v>113</v>
      </c>
      <c r="D77" s="509" t="s">
        <v>930</v>
      </c>
      <c r="E77" s="499" t="s">
        <v>187</v>
      </c>
      <c r="F77" s="499" t="s">
        <v>645</v>
      </c>
    </row>
    <row r="78" spans="1:6">
      <c r="A78" s="1166"/>
      <c r="B78" s="498" t="s">
        <v>731</v>
      </c>
      <c r="C78" s="521" t="s">
        <v>113</v>
      </c>
      <c r="D78" s="509" t="s">
        <v>925</v>
      </c>
      <c r="E78" s="499" t="s">
        <v>188</v>
      </c>
      <c r="F78" s="499" t="s">
        <v>645</v>
      </c>
    </row>
    <row r="79" spans="1:6">
      <c r="A79" s="1166"/>
      <c r="B79" s="498" t="s">
        <v>732</v>
      </c>
      <c r="C79" s="521" t="s">
        <v>113</v>
      </c>
      <c r="D79" s="509" t="s">
        <v>926</v>
      </c>
      <c r="E79" s="499" t="s">
        <v>188</v>
      </c>
      <c r="F79" s="499" t="s">
        <v>645</v>
      </c>
    </row>
    <row r="80" spans="1:6">
      <c r="A80" s="1166"/>
      <c r="B80" s="498" t="s">
        <v>733</v>
      </c>
      <c r="C80" s="521" t="s">
        <v>113</v>
      </c>
      <c r="D80" s="499" t="s">
        <v>927</v>
      </c>
      <c r="E80" s="499" t="s">
        <v>188</v>
      </c>
      <c r="F80" s="499" t="s">
        <v>645</v>
      </c>
    </row>
    <row r="81" spans="1:6" ht="24.75">
      <c r="A81" s="1166"/>
      <c r="B81" s="498" t="s">
        <v>734</v>
      </c>
      <c r="C81" s="521" t="s">
        <v>113</v>
      </c>
      <c r="D81" s="499" t="s">
        <v>928</v>
      </c>
      <c r="E81" s="499" t="s">
        <v>188</v>
      </c>
      <c r="F81" s="499" t="s">
        <v>645</v>
      </c>
    </row>
    <row r="82" spans="1:6">
      <c r="A82" s="1166"/>
      <c r="B82" s="498" t="s">
        <v>735</v>
      </c>
      <c r="C82" s="521" t="s">
        <v>113</v>
      </c>
      <c r="D82" s="499" t="s">
        <v>929</v>
      </c>
      <c r="E82" s="499" t="s">
        <v>188</v>
      </c>
      <c r="F82" s="499" t="s">
        <v>645</v>
      </c>
    </row>
    <row r="83" spans="1:6">
      <c r="A83" s="1166"/>
      <c r="B83" s="498" t="s">
        <v>736</v>
      </c>
      <c r="C83" s="521" t="s">
        <v>113</v>
      </c>
      <c r="D83" s="499" t="s">
        <v>1139</v>
      </c>
      <c r="E83" s="499" t="s">
        <v>188</v>
      </c>
      <c r="F83" s="499" t="s">
        <v>653</v>
      </c>
    </row>
    <row r="84" spans="1:6">
      <c r="A84" s="1166"/>
      <c r="B84" s="498" t="s">
        <v>737</v>
      </c>
      <c r="C84" s="521" t="s">
        <v>113</v>
      </c>
      <c r="D84" s="509" t="s">
        <v>940</v>
      </c>
      <c r="E84" s="499" t="s">
        <v>188</v>
      </c>
      <c r="F84" s="499" t="s">
        <v>645</v>
      </c>
    </row>
    <row r="85" spans="1:6">
      <c r="A85" s="1166"/>
      <c r="B85" s="498" t="s">
        <v>738</v>
      </c>
      <c r="C85" s="521" t="s">
        <v>113</v>
      </c>
      <c r="D85" s="510" t="s">
        <v>930</v>
      </c>
      <c r="E85" s="499" t="s">
        <v>188</v>
      </c>
      <c r="F85" s="499" t="s">
        <v>645</v>
      </c>
    </row>
    <row r="86" spans="1:6">
      <c r="A86" s="1166"/>
      <c r="B86" s="498" t="s">
        <v>739</v>
      </c>
      <c r="C86" s="521" t="s">
        <v>113</v>
      </c>
      <c r="D86" s="510" t="s">
        <v>925</v>
      </c>
      <c r="E86" s="499" t="s">
        <v>189</v>
      </c>
      <c r="F86" s="499" t="s">
        <v>645</v>
      </c>
    </row>
    <row r="87" spans="1:6">
      <c r="A87" s="1166"/>
      <c r="B87" s="498" t="s">
        <v>740</v>
      </c>
      <c r="C87" s="521" t="s">
        <v>113</v>
      </c>
      <c r="D87" s="510" t="s">
        <v>927</v>
      </c>
      <c r="E87" s="499" t="s">
        <v>189</v>
      </c>
      <c r="F87" s="499" t="s">
        <v>645</v>
      </c>
    </row>
    <row r="88" spans="1:6" ht="24.75">
      <c r="A88" s="1166"/>
      <c r="B88" s="498" t="s">
        <v>741</v>
      </c>
      <c r="C88" s="521" t="s">
        <v>113</v>
      </c>
      <c r="D88" s="510" t="s">
        <v>928</v>
      </c>
      <c r="E88" s="499" t="s">
        <v>189</v>
      </c>
      <c r="F88" s="499" t="s">
        <v>645</v>
      </c>
    </row>
    <row r="89" spans="1:6">
      <c r="A89" s="1166"/>
      <c r="B89" s="498" t="s">
        <v>742</v>
      </c>
      <c r="C89" s="521" t="s">
        <v>113</v>
      </c>
      <c r="D89" s="510" t="s">
        <v>929</v>
      </c>
      <c r="E89" s="499" t="s">
        <v>189</v>
      </c>
      <c r="F89" s="499" t="s">
        <v>645</v>
      </c>
    </row>
    <row r="90" spans="1:6">
      <c r="A90" s="1166"/>
      <c r="B90" s="498" t="s">
        <v>743</v>
      </c>
      <c r="C90" s="521" t="s">
        <v>113</v>
      </c>
      <c r="D90" s="510" t="s">
        <v>1139</v>
      </c>
      <c r="E90" s="499" t="s">
        <v>189</v>
      </c>
      <c r="F90" s="499" t="s">
        <v>653</v>
      </c>
    </row>
    <row r="91" spans="1:6">
      <c r="A91" s="1166"/>
      <c r="B91" s="498" t="s">
        <v>744</v>
      </c>
      <c r="C91" s="521" t="s">
        <v>113</v>
      </c>
      <c r="D91" s="510" t="s">
        <v>940</v>
      </c>
      <c r="E91" s="499" t="s">
        <v>189</v>
      </c>
      <c r="F91" s="499" t="s">
        <v>645</v>
      </c>
    </row>
    <row r="92" spans="1:6">
      <c r="A92" s="1166"/>
      <c r="B92" s="498" t="s">
        <v>745</v>
      </c>
      <c r="C92" s="521" t="s">
        <v>113</v>
      </c>
      <c r="D92" s="510" t="s">
        <v>930</v>
      </c>
      <c r="E92" s="499" t="s">
        <v>189</v>
      </c>
      <c r="F92" s="499" t="s">
        <v>645</v>
      </c>
    </row>
    <row r="93" spans="1:6">
      <c r="A93" s="1166"/>
      <c r="B93" s="498" t="s">
        <v>746</v>
      </c>
      <c r="C93" s="521" t="s">
        <v>113</v>
      </c>
      <c r="D93" s="510" t="s">
        <v>938</v>
      </c>
      <c r="E93" s="499" t="s">
        <v>190</v>
      </c>
      <c r="F93" s="499" t="s">
        <v>645</v>
      </c>
    </row>
    <row r="94" spans="1:6" ht="24.75">
      <c r="A94" s="1166"/>
      <c r="B94" s="498" t="s">
        <v>747</v>
      </c>
      <c r="C94" s="521" t="s">
        <v>113</v>
      </c>
      <c r="D94" s="510" t="s">
        <v>928</v>
      </c>
      <c r="E94" s="499" t="s">
        <v>190</v>
      </c>
      <c r="F94" s="499" t="s">
        <v>645</v>
      </c>
    </row>
    <row r="95" spans="1:6">
      <c r="A95" s="1166"/>
      <c r="B95" s="498" t="s">
        <v>748</v>
      </c>
      <c r="C95" s="521" t="s">
        <v>113</v>
      </c>
      <c r="D95" s="510" t="s">
        <v>929</v>
      </c>
      <c r="E95" s="499" t="s">
        <v>190</v>
      </c>
      <c r="F95" s="499" t="s">
        <v>645</v>
      </c>
    </row>
    <row r="96" spans="1:6">
      <c r="A96" s="1166"/>
      <c r="B96" s="498" t="s">
        <v>749</v>
      </c>
      <c r="C96" s="521" t="s">
        <v>113</v>
      </c>
      <c r="D96" s="510" t="s">
        <v>1139</v>
      </c>
      <c r="E96" s="499" t="s">
        <v>190</v>
      </c>
      <c r="F96" s="499" t="s">
        <v>653</v>
      </c>
    </row>
    <row r="97" spans="1:6">
      <c r="A97" s="1166"/>
      <c r="B97" s="498" t="s">
        <v>750</v>
      </c>
      <c r="C97" s="521" t="s">
        <v>113</v>
      </c>
      <c r="D97" s="509" t="s">
        <v>940</v>
      </c>
      <c r="E97" s="499" t="s">
        <v>190</v>
      </c>
      <c r="F97" s="499" t="s">
        <v>645</v>
      </c>
    </row>
    <row r="98" spans="1:6">
      <c r="A98" s="1166"/>
      <c r="B98" s="498" t="s">
        <v>751</v>
      </c>
      <c r="C98" s="521" t="s">
        <v>798</v>
      </c>
      <c r="D98" s="509" t="s">
        <v>960</v>
      </c>
      <c r="E98" s="499" t="s">
        <v>191</v>
      </c>
      <c r="F98" s="499" t="s">
        <v>645</v>
      </c>
    </row>
    <row r="99" spans="1:6">
      <c r="A99" s="1166"/>
      <c r="B99" s="498" t="s">
        <v>752</v>
      </c>
      <c r="C99" s="521" t="s">
        <v>798</v>
      </c>
      <c r="D99" s="509" t="s">
        <v>959</v>
      </c>
      <c r="E99" s="499" t="s">
        <v>192</v>
      </c>
      <c r="F99" s="499" t="s">
        <v>645</v>
      </c>
    </row>
    <row r="100" spans="1:6">
      <c r="A100" s="1166"/>
      <c r="B100" s="498" t="s">
        <v>753</v>
      </c>
      <c r="C100" s="521" t="s">
        <v>798</v>
      </c>
      <c r="D100" s="509" t="s">
        <v>931</v>
      </c>
      <c r="E100" s="499" t="s">
        <v>193</v>
      </c>
      <c r="F100" s="499" t="s">
        <v>645</v>
      </c>
    </row>
    <row r="101" spans="1:6">
      <c r="A101" s="1166"/>
      <c r="B101" s="498" t="s">
        <v>754</v>
      </c>
      <c r="C101" s="521" t="s">
        <v>798</v>
      </c>
      <c r="D101" s="509" t="s">
        <v>931</v>
      </c>
      <c r="E101" s="499" t="s">
        <v>194</v>
      </c>
      <c r="F101" s="499" t="s">
        <v>645</v>
      </c>
    </row>
    <row r="102" spans="1:6">
      <c r="A102" s="1166"/>
      <c r="B102" s="498" t="s">
        <v>755</v>
      </c>
      <c r="C102" s="521" t="s">
        <v>798</v>
      </c>
      <c r="D102" s="509" t="s">
        <v>932</v>
      </c>
      <c r="E102" s="499" t="s">
        <v>195</v>
      </c>
      <c r="F102" s="499" t="s">
        <v>645</v>
      </c>
    </row>
    <row r="103" spans="1:6">
      <c r="A103" s="1166"/>
      <c r="B103" s="498" t="s">
        <v>756</v>
      </c>
      <c r="C103" s="521" t="s">
        <v>115</v>
      </c>
      <c r="D103" s="509" t="s">
        <v>933</v>
      </c>
      <c r="E103" s="499" t="s">
        <v>196</v>
      </c>
      <c r="F103" s="499" t="s">
        <v>645</v>
      </c>
    </row>
    <row r="104" spans="1:6">
      <c r="A104" s="1166"/>
      <c r="B104" s="498" t="s">
        <v>757</v>
      </c>
      <c r="C104" s="521" t="s">
        <v>115</v>
      </c>
      <c r="D104" s="510" t="s">
        <v>962</v>
      </c>
      <c r="E104" s="499" t="s">
        <v>196</v>
      </c>
      <c r="F104" s="499" t="s">
        <v>645</v>
      </c>
    </row>
    <row r="105" spans="1:6" ht="48.75">
      <c r="A105" s="1167" t="s">
        <v>112</v>
      </c>
      <c r="B105" s="498" t="s">
        <v>758</v>
      </c>
      <c r="C105" s="521" t="s">
        <v>115</v>
      </c>
      <c r="D105" s="510" t="s">
        <v>1141</v>
      </c>
      <c r="E105" s="499" t="s">
        <v>196</v>
      </c>
      <c r="F105" s="499" t="s">
        <v>645</v>
      </c>
    </row>
    <row r="106" spans="1:6">
      <c r="A106" s="1168"/>
      <c r="B106" s="498" t="s">
        <v>728</v>
      </c>
      <c r="C106" s="521" t="s">
        <v>115</v>
      </c>
      <c r="D106" s="510" t="s">
        <v>934</v>
      </c>
      <c r="E106" s="499" t="s">
        <v>197</v>
      </c>
      <c r="F106" s="499" t="s">
        <v>645</v>
      </c>
    </row>
    <row r="107" spans="1:6" ht="24.75">
      <c r="A107" s="1168"/>
      <c r="B107" s="498" t="s">
        <v>729</v>
      </c>
      <c r="C107" s="521" t="s">
        <v>115</v>
      </c>
      <c r="D107" s="509" t="s">
        <v>928</v>
      </c>
      <c r="E107" s="499" t="s">
        <v>197</v>
      </c>
      <c r="F107" s="499" t="s">
        <v>645</v>
      </c>
    </row>
    <row r="108" spans="1:6">
      <c r="A108" s="1168"/>
      <c r="B108" s="498" t="s">
        <v>730</v>
      </c>
      <c r="C108" s="521" t="s">
        <v>115</v>
      </c>
      <c r="D108" s="509" t="s">
        <v>929</v>
      </c>
      <c r="E108" s="499" t="s">
        <v>197</v>
      </c>
      <c r="F108" s="499" t="s">
        <v>645</v>
      </c>
    </row>
    <row r="109" spans="1:6">
      <c r="A109" s="1168"/>
      <c r="B109" s="498" t="s">
        <v>731</v>
      </c>
      <c r="C109" s="521" t="s">
        <v>115</v>
      </c>
      <c r="D109" s="509" t="s">
        <v>935</v>
      </c>
      <c r="E109" s="499" t="s">
        <v>198</v>
      </c>
      <c r="F109" s="499" t="s">
        <v>645</v>
      </c>
    </row>
    <row r="110" spans="1:6">
      <c r="A110" s="1168"/>
      <c r="B110" s="498" t="s">
        <v>732</v>
      </c>
      <c r="C110" s="521" t="s">
        <v>115</v>
      </c>
      <c r="D110" s="509" t="s">
        <v>936</v>
      </c>
      <c r="E110" s="499" t="s">
        <v>198</v>
      </c>
      <c r="F110" s="499" t="s">
        <v>645</v>
      </c>
    </row>
    <row r="111" spans="1:6">
      <c r="A111" s="1168"/>
      <c r="B111" s="498" t="s">
        <v>733</v>
      </c>
      <c r="C111" s="521" t="s">
        <v>116</v>
      </c>
      <c r="D111" s="509" t="s">
        <v>937</v>
      </c>
      <c r="E111" s="499" t="s">
        <v>200</v>
      </c>
      <c r="F111" s="499" t="s">
        <v>645</v>
      </c>
    </row>
    <row r="112" spans="1:6" ht="24.75">
      <c r="A112" s="1168"/>
      <c r="B112" s="498" t="s">
        <v>734</v>
      </c>
      <c r="C112" s="521" t="s">
        <v>116</v>
      </c>
      <c r="D112" s="509" t="s">
        <v>928</v>
      </c>
      <c r="E112" s="499" t="s">
        <v>200</v>
      </c>
      <c r="F112" s="499" t="s">
        <v>645</v>
      </c>
    </row>
    <row r="113" spans="1:6">
      <c r="A113" s="1168"/>
      <c r="B113" s="498" t="s">
        <v>735</v>
      </c>
      <c r="C113" s="521" t="s">
        <v>116</v>
      </c>
      <c r="D113" s="509" t="s">
        <v>1142</v>
      </c>
      <c r="E113" s="499" t="s">
        <v>200</v>
      </c>
      <c r="F113" s="499" t="s">
        <v>653</v>
      </c>
    </row>
    <row r="114" spans="1:6">
      <c r="A114" s="1168"/>
      <c r="B114" s="498" t="s">
        <v>736</v>
      </c>
      <c r="C114" s="521" t="s">
        <v>116</v>
      </c>
      <c r="D114" s="509" t="s">
        <v>1143</v>
      </c>
      <c r="E114" s="499" t="s">
        <v>200</v>
      </c>
      <c r="F114" s="499" t="s">
        <v>645</v>
      </c>
    </row>
    <row r="115" spans="1:6">
      <c r="A115" s="1168"/>
      <c r="B115" s="498" t="s">
        <v>737</v>
      </c>
      <c r="C115" s="521" t="s">
        <v>116</v>
      </c>
      <c r="D115" s="509" t="s">
        <v>938</v>
      </c>
      <c r="E115" s="499" t="s">
        <v>211</v>
      </c>
      <c r="F115" s="499" t="s">
        <v>645</v>
      </c>
    </row>
    <row r="116" spans="1:6" ht="24.75">
      <c r="A116" s="1168"/>
      <c r="B116" s="498" t="s">
        <v>738</v>
      </c>
      <c r="C116" s="521" t="s">
        <v>116</v>
      </c>
      <c r="D116" s="509" t="s">
        <v>928</v>
      </c>
      <c r="E116" s="499" t="s">
        <v>211</v>
      </c>
      <c r="F116" s="499" t="s">
        <v>645</v>
      </c>
    </row>
    <row r="117" spans="1:6">
      <c r="A117" s="1168"/>
      <c r="B117" s="498" t="s">
        <v>739</v>
      </c>
      <c r="C117" s="521" t="s">
        <v>116</v>
      </c>
      <c r="D117" s="509" t="s">
        <v>929</v>
      </c>
      <c r="E117" s="499" t="s">
        <v>211</v>
      </c>
      <c r="F117" s="499" t="s">
        <v>645</v>
      </c>
    </row>
    <row r="118" spans="1:6">
      <c r="A118" s="1168"/>
      <c r="B118" s="498" t="s">
        <v>740</v>
      </c>
      <c r="C118" s="521" t="s">
        <v>116</v>
      </c>
      <c r="D118" s="509" t="s">
        <v>939</v>
      </c>
      <c r="E118" s="499" t="s">
        <v>211</v>
      </c>
      <c r="F118" s="499" t="s">
        <v>645</v>
      </c>
    </row>
    <row r="119" spans="1:6">
      <c r="A119" s="1168"/>
      <c r="B119" s="498" t="s">
        <v>741</v>
      </c>
      <c r="C119" s="521" t="s">
        <v>117</v>
      </c>
      <c r="D119" s="509" t="s">
        <v>644</v>
      </c>
      <c r="E119" s="499" t="s">
        <v>201</v>
      </c>
      <c r="F119" s="499" t="s">
        <v>645</v>
      </c>
    </row>
    <row r="120" spans="1:6">
      <c r="A120" s="1168"/>
      <c r="B120" s="498" t="s">
        <v>742</v>
      </c>
      <c r="C120" s="521" t="s">
        <v>117</v>
      </c>
      <c r="D120" s="509" t="s">
        <v>455</v>
      </c>
      <c r="E120" s="499" t="s">
        <v>201</v>
      </c>
      <c r="F120" s="499" t="s">
        <v>645</v>
      </c>
    </row>
    <row r="121" spans="1:6">
      <c r="A121" s="1168"/>
      <c r="B121" s="498" t="s">
        <v>743</v>
      </c>
      <c r="C121" s="521" t="s">
        <v>117</v>
      </c>
      <c r="D121" s="509" t="s">
        <v>940</v>
      </c>
      <c r="E121" s="499" t="s">
        <v>201</v>
      </c>
      <c r="F121" s="499" t="s">
        <v>645</v>
      </c>
    </row>
    <row r="122" spans="1:6" ht="24.75">
      <c r="A122" s="1168"/>
      <c r="B122" s="498" t="s">
        <v>744</v>
      </c>
      <c r="C122" s="521" t="s">
        <v>117</v>
      </c>
      <c r="D122" s="509" t="s">
        <v>928</v>
      </c>
      <c r="E122" s="499" t="s">
        <v>201</v>
      </c>
      <c r="F122" s="499" t="s">
        <v>645</v>
      </c>
    </row>
    <row r="123" spans="1:6">
      <c r="A123" s="1168"/>
      <c r="B123" s="498" t="s">
        <v>745</v>
      </c>
      <c r="C123" s="521" t="s">
        <v>869</v>
      </c>
      <c r="D123" s="509" t="s">
        <v>941</v>
      </c>
      <c r="E123" s="499" t="s">
        <v>205</v>
      </c>
      <c r="F123" s="499" t="s">
        <v>645</v>
      </c>
    </row>
    <row r="124" spans="1:6">
      <c r="A124" s="1168"/>
      <c r="B124" s="498" t="s">
        <v>746</v>
      </c>
      <c r="C124" s="521" t="s">
        <v>869</v>
      </c>
      <c r="D124" s="509" t="s">
        <v>942</v>
      </c>
      <c r="E124" s="499" t="s">
        <v>205</v>
      </c>
      <c r="F124" s="499" t="s">
        <v>645</v>
      </c>
    </row>
    <row r="125" spans="1:6">
      <c r="A125" s="1168"/>
      <c r="B125" s="498" t="s">
        <v>747</v>
      </c>
      <c r="C125" s="521" t="s">
        <v>869</v>
      </c>
      <c r="D125" s="509" t="s">
        <v>943</v>
      </c>
      <c r="E125" s="499" t="s">
        <v>205</v>
      </c>
      <c r="F125" s="499" t="s">
        <v>645</v>
      </c>
    </row>
    <row r="126" spans="1:6">
      <c r="A126" s="1168"/>
      <c r="B126" s="498" t="s">
        <v>748</v>
      </c>
      <c r="C126" s="521" t="s">
        <v>869</v>
      </c>
      <c r="D126" s="509" t="s">
        <v>944</v>
      </c>
      <c r="E126" s="499" t="s">
        <v>205</v>
      </c>
      <c r="F126" s="499" t="s">
        <v>645</v>
      </c>
    </row>
    <row r="127" spans="1:6">
      <c r="A127" s="1168"/>
      <c r="B127" s="498" t="s">
        <v>749</v>
      </c>
      <c r="C127" s="521" t="s">
        <v>869</v>
      </c>
      <c r="D127" s="509" t="s">
        <v>941</v>
      </c>
      <c r="E127" s="499" t="s">
        <v>206</v>
      </c>
      <c r="F127" s="499" t="s">
        <v>645</v>
      </c>
    </row>
    <row r="128" spans="1:6">
      <c r="A128" s="1168"/>
      <c r="B128" s="498" t="s">
        <v>750</v>
      </c>
      <c r="C128" s="521" t="s">
        <v>869</v>
      </c>
      <c r="D128" s="509" t="s">
        <v>942</v>
      </c>
      <c r="E128" s="499" t="s">
        <v>206</v>
      </c>
      <c r="F128" s="499" t="s">
        <v>645</v>
      </c>
    </row>
    <row r="129" spans="1:6">
      <c r="A129" s="1168"/>
      <c r="B129" s="498" t="s">
        <v>751</v>
      </c>
      <c r="C129" s="521" t="s">
        <v>869</v>
      </c>
      <c r="D129" s="509" t="s">
        <v>943</v>
      </c>
      <c r="E129" s="499" t="s">
        <v>206</v>
      </c>
      <c r="F129" s="499" t="s">
        <v>645</v>
      </c>
    </row>
    <row r="130" spans="1:6">
      <c r="A130" s="1168"/>
      <c r="B130" s="498" t="s">
        <v>752</v>
      </c>
      <c r="C130" s="521" t="s">
        <v>869</v>
      </c>
      <c r="D130" s="509" t="s">
        <v>944</v>
      </c>
      <c r="E130" s="499" t="s">
        <v>206</v>
      </c>
      <c r="F130" s="499" t="s">
        <v>645</v>
      </c>
    </row>
    <row r="131" spans="1:6">
      <c r="A131" s="1168"/>
      <c r="B131" s="498" t="s">
        <v>753</v>
      </c>
      <c r="C131" s="521" t="s">
        <v>869</v>
      </c>
      <c r="D131" s="509" t="s">
        <v>941</v>
      </c>
      <c r="E131" s="499" t="s">
        <v>207</v>
      </c>
      <c r="F131" s="499" t="s">
        <v>645</v>
      </c>
    </row>
    <row r="132" spans="1:6">
      <c r="A132" s="1168"/>
      <c r="B132" s="498" t="s">
        <v>754</v>
      </c>
      <c r="C132" s="521" t="s">
        <v>869</v>
      </c>
      <c r="D132" s="509" t="s">
        <v>942</v>
      </c>
      <c r="E132" s="499" t="s">
        <v>207</v>
      </c>
      <c r="F132" s="499" t="s">
        <v>645</v>
      </c>
    </row>
    <row r="133" spans="1:6">
      <c r="A133" s="1168"/>
      <c r="B133" s="498" t="s">
        <v>755</v>
      </c>
      <c r="C133" s="521" t="s">
        <v>869</v>
      </c>
      <c r="D133" s="509" t="s">
        <v>943</v>
      </c>
      <c r="E133" s="499" t="s">
        <v>207</v>
      </c>
      <c r="F133" s="499" t="s">
        <v>645</v>
      </c>
    </row>
    <row r="134" spans="1:6">
      <c r="A134" s="1168"/>
      <c r="B134" s="498" t="s">
        <v>756</v>
      </c>
      <c r="C134" s="521" t="s">
        <v>869</v>
      </c>
      <c r="D134" s="509" t="s">
        <v>944</v>
      </c>
      <c r="E134" s="499" t="s">
        <v>207</v>
      </c>
      <c r="F134" s="499" t="s">
        <v>645</v>
      </c>
    </row>
    <row r="135" spans="1:6">
      <c r="A135" s="1168"/>
      <c r="B135" s="498" t="s">
        <v>757</v>
      </c>
      <c r="C135" s="521" t="s">
        <v>869</v>
      </c>
      <c r="D135" s="509" t="s">
        <v>945</v>
      </c>
      <c r="E135" s="499" t="s">
        <v>207</v>
      </c>
      <c r="F135" s="499" t="s">
        <v>645</v>
      </c>
    </row>
    <row r="136" spans="1:6" ht="48.75">
      <c r="A136" s="1167" t="s">
        <v>112</v>
      </c>
      <c r="B136" s="498" t="s">
        <v>759</v>
      </c>
      <c r="C136" s="521" t="s">
        <v>869</v>
      </c>
      <c r="D136" s="509" t="s">
        <v>945</v>
      </c>
      <c r="E136" s="499" t="s">
        <v>208</v>
      </c>
      <c r="F136" s="499" t="s">
        <v>645</v>
      </c>
    </row>
    <row r="137" spans="1:6">
      <c r="A137" s="1168"/>
      <c r="B137" s="498" t="s">
        <v>728</v>
      </c>
      <c r="C137" s="521" t="s">
        <v>869</v>
      </c>
      <c r="D137" s="509" t="s">
        <v>945</v>
      </c>
      <c r="E137" s="499" t="s">
        <v>212</v>
      </c>
      <c r="F137" s="499" t="s">
        <v>645</v>
      </c>
    </row>
    <row r="138" spans="1:6">
      <c r="A138" s="1168"/>
      <c r="B138" s="498" t="s">
        <v>729</v>
      </c>
      <c r="C138" s="521" t="s">
        <v>869</v>
      </c>
      <c r="D138" s="509" t="s">
        <v>946</v>
      </c>
      <c r="E138" s="499" t="s">
        <v>212</v>
      </c>
      <c r="F138" s="499" t="s">
        <v>645</v>
      </c>
    </row>
    <row r="139" spans="1:6">
      <c r="A139" s="1168"/>
      <c r="B139" s="498" t="s">
        <v>730</v>
      </c>
      <c r="C139" s="521" t="s">
        <v>869</v>
      </c>
      <c r="D139" s="509" t="s">
        <v>931</v>
      </c>
      <c r="E139" s="499" t="s">
        <v>213</v>
      </c>
      <c r="F139" s="499" t="s">
        <v>645</v>
      </c>
    </row>
    <row r="140" spans="1:6">
      <c r="A140" s="1168"/>
      <c r="B140" s="498" t="s">
        <v>731</v>
      </c>
      <c r="C140" s="521" t="s">
        <v>119</v>
      </c>
      <c r="D140" s="509" t="s">
        <v>941</v>
      </c>
      <c r="E140" s="499" t="s">
        <v>209</v>
      </c>
      <c r="F140" s="499" t="s">
        <v>645</v>
      </c>
    </row>
    <row r="141" spans="1:6">
      <c r="A141" s="1168"/>
      <c r="B141" s="498" t="s">
        <v>732</v>
      </c>
      <c r="C141" s="521" t="s">
        <v>119</v>
      </c>
      <c r="D141" s="510" t="s">
        <v>942</v>
      </c>
      <c r="E141" s="499" t="s">
        <v>209</v>
      </c>
      <c r="F141" s="499" t="s">
        <v>645</v>
      </c>
    </row>
    <row r="142" spans="1:6">
      <c r="A142" s="1168"/>
      <c r="B142" s="498" t="s">
        <v>733</v>
      </c>
      <c r="C142" s="521" t="s">
        <v>119</v>
      </c>
      <c r="D142" s="510" t="s">
        <v>947</v>
      </c>
      <c r="E142" s="499" t="s">
        <v>209</v>
      </c>
      <c r="F142" s="499" t="s">
        <v>645</v>
      </c>
    </row>
    <row r="143" spans="1:6">
      <c r="A143" s="1168"/>
      <c r="B143" s="498" t="s">
        <v>734</v>
      </c>
      <c r="C143" s="521" t="s">
        <v>119</v>
      </c>
      <c r="D143" s="510" t="s">
        <v>944</v>
      </c>
      <c r="E143" s="499" t="s">
        <v>209</v>
      </c>
      <c r="F143" s="499" t="s">
        <v>645</v>
      </c>
    </row>
    <row r="144" spans="1:6">
      <c r="A144" s="1168"/>
      <c r="B144" s="498" t="s">
        <v>735</v>
      </c>
      <c r="C144" s="521" t="s">
        <v>119</v>
      </c>
      <c r="D144" s="510" t="s">
        <v>941</v>
      </c>
      <c r="E144" s="499" t="s">
        <v>210</v>
      </c>
      <c r="F144" s="499" t="s">
        <v>645</v>
      </c>
    </row>
    <row r="145" spans="1:6">
      <c r="A145" s="1168"/>
      <c r="B145" s="498" t="s">
        <v>736</v>
      </c>
      <c r="C145" s="521" t="s">
        <v>119</v>
      </c>
      <c r="D145" s="510" t="s">
        <v>942</v>
      </c>
      <c r="E145" s="499" t="s">
        <v>210</v>
      </c>
      <c r="F145" s="499" t="s">
        <v>645</v>
      </c>
    </row>
    <row r="146" spans="1:6">
      <c r="A146" s="1168"/>
      <c r="B146" s="498" t="s">
        <v>737</v>
      </c>
      <c r="C146" s="521" t="s">
        <v>119</v>
      </c>
      <c r="D146" s="510" t="s">
        <v>947</v>
      </c>
      <c r="E146" s="499" t="s">
        <v>210</v>
      </c>
      <c r="F146" s="499" t="s">
        <v>645</v>
      </c>
    </row>
    <row r="147" spans="1:6">
      <c r="A147" s="1168"/>
      <c r="B147" s="498" t="s">
        <v>738</v>
      </c>
      <c r="C147" s="521" t="s">
        <v>119</v>
      </c>
      <c r="D147" s="510" t="s">
        <v>944</v>
      </c>
      <c r="E147" s="499" t="s">
        <v>210</v>
      </c>
      <c r="F147" s="499" t="s">
        <v>645</v>
      </c>
    </row>
    <row r="148" spans="1:6">
      <c r="A148" s="1168"/>
      <c r="B148" s="498" t="s">
        <v>739</v>
      </c>
      <c r="C148" s="521" t="s">
        <v>119</v>
      </c>
      <c r="D148" s="510" t="s">
        <v>941</v>
      </c>
      <c r="E148" s="499" t="s">
        <v>214</v>
      </c>
      <c r="F148" s="499" t="s">
        <v>645</v>
      </c>
    </row>
    <row r="149" spans="1:6">
      <c r="A149" s="1168"/>
      <c r="B149" s="498" t="s">
        <v>740</v>
      </c>
      <c r="C149" s="521" t="s">
        <v>119</v>
      </c>
      <c r="D149" s="510" t="s">
        <v>942</v>
      </c>
      <c r="E149" s="499" t="s">
        <v>214</v>
      </c>
      <c r="F149" s="499" t="s">
        <v>645</v>
      </c>
    </row>
    <row r="150" spans="1:6">
      <c r="A150" s="1168"/>
      <c r="B150" s="498" t="s">
        <v>741</v>
      </c>
      <c r="C150" s="521" t="s">
        <v>119</v>
      </c>
      <c r="D150" s="510" t="s">
        <v>947</v>
      </c>
      <c r="E150" s="499" t="s">
        <v>214</v>
      </c>
      <c r="F150" s="499" t="s">
        <v>645</v>
      </c>
    </row>
    <row r="151" spans="1:6">
      <c r="A151" s="1168"/>
      <c r="B151" s="498" t="s">
        <v>742</v>
      </c>
      <c r="C151" s="521" t="s">
        <v>119</v>
      </c>
      <c r="D151" s="510" t="s">
        <v>944</v>
      </c>
      <c r="E151" s="499" t="s">
        <v>214</v>
      </c>
      <c r="F151" s="499" t="s">
        <v>645</v>
      </c>
    </row>
    <row r="152" spans="1:6">
      <c r="A152" s="1168"/>
      <c r="B152" s="498" t="s">
        <v>743</v>
      </c>
      <c r="C152" s="521" t="s">
        <v>119</v>
      </c>
      <c r="D152" s="510" t="s">
        <v>941</v>
      </c>
      <c r="E152" s="499" t="s">
        <v>215</v>
      </c>
      <c r="F152" s="499" t="s">
        <v>645</v>
      </c>
    </row>
    <row r="153" spans="1:6">
      <c r="A153" s="1168"/>
      <c r="B153" s="498" t="s">
        <v>744</v>
      </c>
      <c r="C153" s="521" t="s">
        <v>119</v>
      </c>
      <c r="D153" s="510" t="s">
        <v>942</v>
      </c>
      <c r="E153" s="499" t="s">
        <v>215</v>
      </c>
      <c r="F153" s="499" t="s">
        <v>645</v>
      </c>
    </row>
    <row r="154" spans="1:6">
      <c r="A154" s="1168"/>
      <c r="B154" s="498" t="s">
        <v>745</v>
      </c>
      <c r="C154" s="521" t="s">
        <v>119</v>
      </c>
      <c r="D154" s="510" t="s">
        <v>947</v>
      </c>
      <c r="E154" s="499" t="s">
        <v>215</v>
      </c>
      <c r="F154" s="499" t="s">
        <v>645</v>
      </c>
    </row>
    <row r="155" spans="1:6">
      <c r="A155" s="1168"/>
      <c r="B155" s="498" t="s">
        <v>746</v>
      </c>
      <c r="C155" s="521" t="s">
        <v>119</v>
      </c>
      <c r="D155" s="510" t="s">
        <v>944</v>
      </c>
      <c r="E155" s="499" t="s">
        <v>215</v>
      </c>
      <c r="F155" s="499" t="s">
        <v>645</v>
      </c>
    </row>
    <row r="156" spans="1:6">
      <c r="A156" s="1168"/>
      <c r="B156" s="498" t="s">
        <v>747</v>
      </c>
      <c r="C156" s="521" t="s">
        <v>120</v>
      </c>
      <c r="D156" s="510" t="s">
        <v>948</v>
      </c>
      <c r="E156" s="499" t="s">
        <v>216</v>
      </c>
      <c r="F156" s="499" t="s">
        <v>645</v>
      </c>
    </row>
    <row r="157" spans="1:6">
      <c r="A157" s="1168"/>
      <c r="B157" s="498" t="s">
        <v>748</v>
      </c>
      <c r="C157" s="521" t="s">
        <v>120</v>
      </c>
      <c r="D157" s="510" t="s">
        <v>949</v>
      </c>
      <c r="E157" s="499" t="s">
        <v>216</v>
      </c>
      <c r="F157" s="499" t="s">
        <v>645</v>
      </c>
    </row>
    <row r="158" spans="1:6">
      <c r="A158" s="1168"/>
      <c r="B158" s="498" t="s">
        <v>749</v>
      </c>
      <c r="C158" s="521" t="s">
        <v>120</v>
      </c>
      <c r="D158" s="510" t="s">
        <v>950</v>
      </c>
      <c r="E158" s="499" t="s">
        <v>216</v>
      </c>
      <c r="F158" s="499" t="s">
        <v>645</v>
      </c>
    </row>
    <row r="159" spans="1:6">
      <c r="A159" s="1168"/>
      <c r="B159" s="498" t="s">
        <v>750</v>
      </c>
      <c r="C159" s="521" t="s">
        <v>120</v>
      </c>
      <c r="D159" s="499" t="s">
        <v>961</v>
      </c>
      <c r="E159" s="499" t="s">
        <v>216</v>
      </c>
      <c r="F159" s="499" t="s">
        <v>645</v>
      </c>
    </row>
    <row r="160" spans="1:6">
      <c r="A160" s="1168"/>
      <c r="B160" s="498" t="s">
        <v>751</v>
      </c>
      <c r="C160" s="521" t="s">
        <v>120</v>
      </c>
      <c r="D160" s="499" t="s">
        <v>948</v>
      </c>
      <c r="E160" s="499" t="s">
        <v>217</v>
      </c>
      <c r="F160" s="499" t="s">
        <v>645</v>
      </c>
    </row>
    <row r="161" spans="1:8">
      <c r="A161" s="1168"/>
      <c r="B161" s="498" t="s">
        <v>752</v>
      </c>
      <c r="C161" s="521" t="s">
        <v>120</v>
      </c>
      <c r="D161" s="499" t="s">
        <v>949</v>
      </c>
      <c r="E161" s="499" t="s">
        <v>217</v>
      </c>
      <c r="F161" s="499" t="s">
        <v>645</v>
      </c>
    </row>
    <row r="162" spans="1:8">
      <c r="A162" s="1168"/>
      <c r="B162" s="498" t="s">
        <v>753</v>
      </c>
      <c r="C162" s="521" t="s">
        <v>120</v>
      </c>
      <c r="D162" s="499" t="s">
        <v>950</v>
      </c>
      <c r="E162" s="499" t="s">
        <v>217</v>
      </c>
      <c r="F162" s="499" t="s">
        <v>645</v>
      </c>
    </row>
    <row r="163" spans="1:8">
      <c r="A163" s="1168"/>
      <c r="B163" s="498" t="s">
        <v>754</v>
      </c>
      <c r="C163" s="521" t="s">
        <v>120</v>
      </c>
      <c r="D163" s="499" t="s">
        <v>961</v>
      </c>
      <c r="E163" s="499" t="s">
        <v>217</v>
      </c>
      <c r="F163" s="499" t="s">
        <v>645</v>
      </c>
    </row>
    <row r="164" spans="1:8">
      <c r="A164" s="1168"/>
      <c r="B164" s="498" t="s">
        <v>755</v>
      </c>
      <c r="C164" s="521" t="s">
        <v>121</v>
      </c>
      <c r="D164" s="499" t="s">
        <v>951</v>
      </c>
      <c r="E164" s="499" t="s">
        <v>218</v>
      </c>
      <c r="F164" s="499" t="s">
        <v>645</v>
      </c>
    </row>
    <row r="165" spans="1:8">
      <c r="A165" s="1168"/>
      <c r="B165" s="498" t="s">
        <v>756</v>
      </c>
      <c r="C165" s="521" t="s">
        <v>121</v>
      </c>
      <c r="D165" s="499" t="s">
        <v>952</v>
      </c>
      <c r="E165" s="499" t="s">
        <v>218</v>
      </c>
      <c r="F165" s="499" t="s">
        <v>645</v>
      </c>
    </row>
    <row r="166" spans="1:8" ht="24.75">
      <c r="A166" s="1168"/>
      <c r="B166" s="498" t="s">
        <v>757</v>
      </c>
      <c r="C166" s="521" t="s">
        <v>121</v>
      </c>
      <c r="D166" s="499" t="s">
        <v>953</v>
      </c>
      <c r="E166" s="499" t="s">
        <v>218</v>
      </c>
      <c r="F166" s="499" t="s">
        <v>653</v>
      </c>
    </row>
    <row r="167" spans="1:8" ht="24.75">
      <c r="A167" s="498" t="s">
        <v>112</v>
      </c>
      <c r="B167" s="498" t="s">
        <v>760</v>
      </c>
      <c r="C167" s="521" t="s">
        <v>121</v>
      </c>
      <c r="D167" s="499" t="s">
        <v>954</v>
      </c>
      <c r="E167" s="499" t="s">
        <v>218</v>
      </c>
      <c r="F167" s="499" t="s">
        <v>653</v>
      </c>
    </row>
    <row r="168" spans="1:8" ht="24.75">
      <c r="A168" s="498" t="s">
        <v>112</v>
      </c>
      <c r="B168" s="498" t="s">
        <v>761</v>
      </c>
      <c r="C168" s="521" t="s">
        <v>121</v>
      </c>
      <c r="D168" s="499" t="s">
        <v>657</v>
      </c>
      <c r="E168" s="499" t="s">
        <v>218</v>
      </c>
      <c r="F168" s="499" t="s">
        <v>653</v>
      </c>
    </row>
    <row r="169" spans="1:8" ht="24.75">
      <c r="A169" s="498" t="s">
        <v>112</v>
      </c>
      <c r="B169" s="498" t="s">
        <v>762</v>
      </c>
      <c r="C169" s="521" t="s">
        <v>121</v>
      </c>
      <c r="D169" s="499" t="s">
        <v>951</v>
      </c>
      <c r="E169" s="499" t="s">
        <v>219</v>
      </c>
      <c r="F169" s="499" t="s">
        <v>645</v>
      </c>
    </row>
    <row r="170" spans="1:8" ht="24.75">
      <c r="A170" s="498" t="s">
        <v>112</v>
      </c>
      <c r="B170" s="498" t="s">
        <v>763</v>
      </c>
      <c r="C170" s="521" t="s">
        <v>121</v>
      </c>
      <c r="D170" s="499" t="s">
        <v>952</v>
      </c>
      <c r="E170" s="499" t="s">
        <v>219</v>
      </c>
      <c r="F170" s="499" t="s">
        <v>645</v>
      </c>
    </row>
    <row r="171" spans="1:8" ht="24.75">
      <c r="A171" s="498" t="s">
        <v>112</v>
      </c>
      <c r="B171" s="498" t="s">
        <v>764</v>
      </c>
      <c r="C171" s="521" t="s">
        <v>121</v>
      </c>
      <c r="D171" s="499" t="s">
        <v>953</v>
      </c>
      <c r="E171" s="499" t="s">
        <v>219</v>
      </c>
      <c r="F171" s="499" t="s">
        <v>653</v>
      </c>
    </row>
    <row r="172" spans="1:8" ht="24.75">
      <c r="A172" s="498" t="s">
        <v>112</v>
      </c>
      <c r="B172" s="498" t="s">
        <v>765</v>
      </c>
      <c r="C172" s="521" t="s">
        <v>121</v>
      </c>
      <c r="D172" s="499" t="s">
        <v>954</v>
      </c>
      <c r="E172" s="499" t="s">
        <v>219</v>
      </c>
      <c r="F172" s="499" t="s">
        <v>653</v>
      </c>
    </row>
    <row r="173" spans="1:8" ht="24.75">
      <c r="A173" s="498" t="s">
        <v>112</v>
      </c>
      <c r="B173" s="498" t="s">
        <v>766</v>
      </c>
      <c r="C173" s="521" t="s">
        <v>121</v>
      </c>
      <c r="D173" s="499" t="s">
        <v>657</v>
      </c>
      <c r="E173" s="499" t="s">
        <v>219</v>
      </c>
      <c r="F173" s="499" t="s">
        <v>653</v>
      </c>
    </row>
    <row r="174" spans="1:8" ht="24.75">
      <c r="A174" s="498" t="s">
        <v>112</v>
      </c>
      <c r="B174" s="498" t="s">
        <v>767</v>
      </c>
      <c r="C174" s="498" t="s">
        <v>1146</v>
      </c>
      <c r="D174" s="499" t="s">
        <v>1152</v>
      </c>
      <c r="E174" s="499" t="s">
        <v>251</v>
      </c>
      <c r="F174" s="499" t="s">
        <v>645</v>
      </c>
    </row>
    <row r="175" spans="1:8" ht="24.75">
      <c r="A175" s="498" t="s">
        <v>112</v>
      </c>
      <c r="B175" s="498" t="s">
        <v>768</v>
      </c>
      <c r="C175" s="527" t="s">
        <v>1146</v>
      </c>
      <c r="D175" s="499" t="s">
        <v>1152</v>
      </c>
      <c r="E175" s="499" t="s">
        <v>256</v>
      </c>
      <c r="F175" s="499" t="s">
        <v>645</v>
      </c>
    </row>
    <row r="176" spans="1:8" s="508" customFormat="1" ht="24.75" customHeight="1">
      <c r="A176" s="506" t="s">
        <v>112</v>
      </c>
      <c r="B176" s="506" t="s">
        <v>769</v>
      </c>
      <c r="C176" s="498" t="s">
        <v>113</v>
      </c>
      <c r="D176" s="499" t="s">
        <v>1227</v>
      </c>
      <c r="E176" s="499" t="s">
        <v>187</v>
      </c>
      <c r="F176" s="499" t="s">
        <v>645</v>
      </c>
      <c r="G176"/>
      <c r="H176"/>
    </row>
    <row r="177" spans="1:8" ht="22.5" customHeight="1">
      <c r="A177" s="498" t="s">
        <v>113</v>
      </c>
      <c r="B177" s="498" t="s">
        <v>770</v>
      </c>
      <c r="C177" s="527" t="s">
        <v>115</v>
      </c>
      <c r="D177" s="499" t="s">
        <v>945</v>
      </c>
      <c r="E177" s="499" t="s">
        <v>197</v>
      </c>
      <c r="F177" s="499" t="s">
        <v>645</v>
      </c>
    </row>
    <row r="178" spans="1:8" ht="27" customHeight="1">
      <c r="A178" s="498" t="s">
        <v>113</v>
      </c>
      <c r="B178" s="498" t="s">
        <v>771</v>
      </c>
      <c r="C178" s="498" t="s">
        <v>110</v>
      </c>
      <c r="D178" s="499" t="s">
        <v>1228</v>
      </c>
      <c r="E178" s="499" t="s">
        <v>131</v>
      </c>
      <c r="F178" s="499" t="s">
        <v>645</v>
      </c>
    </row>
    <row r="179" spans="1:8" ht="20.25" customHeight="1">
      <c r="A179" s="498" t="s">
        <v>113</v>
      </c>
      <c r="B179" s="498" t="s">
        <v>772</v>
      </c>
      <c r="C179" s="579" t="s">
        <v>110</v>
      </c>
      <c r="D179" s="499" t="s">
        <v>1228</v>
      </c>
      <c r="E179" s="499" t="s">
        <v>132</v>
      </c>
      <c r="F179" s="499" t="s">
        <v>645</v>
      </c>
    </row>
    <row r="180" spans="1:8" ht="48.75">
      <c r="A180" s="498" t="s">
        <v>113</v>
      </c>
      <c r="B180" s="498" t="s">
        <v>773</v>
      </c>
      <c r="C180" s="498"/>
      <c r="D180" s="499"/>
      <c r="E180" s="499"/>
      <c r="F180" s="499"/>
    </row>
    <row r="181" spans="1:8" ht="36.75">
      <c r="A181" s="498" t="s">
        <v>113</v>
      </c>
      <c r="B181" s="498" t="s">
        <v>774</v>
      </c>
      <c r="C181" s="498"/>
      <c r="D181" s="499"/>
      <c r="E181" s="499"/>
      <c r="F181" s="499"/>
    </row>
    <row r="182" spans="1:8" ht="36.75">
      <c r="A182" s="498" t="s">
        <v>113</v>
      </c>
      <c r="B182" s="498" t="s">
        <v>775</v>
      </c>
      <c r="C182" s="498"/>
      <c r="D182" s="499"/>
      <c r="E182" s="499"/>
      <c r="F182" s="499"/>
    </row>
    <row r="183" spans="1:8" ht="48.75">
      <c r="A183" s="498" t="s">
        <v>113</v>
      </c>
      <c r="B183" s="498" t="s">
        <v>776</v>
      </c>
      <c r="C183" s="498"/>
      <c r="D183" s="499"/>
      <c r="E183" s="499"/>
      <c r="F183" s="499"/>
    </row>
    <row r="184" spans="1:8" ht="36.75">
      <c r="A184" s="498" t="s">
        <v>113</v>
      </c>
      <c r="B184" s="498" t="s">
        <v>777</v>
      </c>
      <c r="C184" s="498"/>
      <c r="D184" s="499"/>
      <c r="E184" s="499"/>
      <c r="F184" s="499"/>
    </row>
    <row r="185" spans="1:8" ht="36.75">
      <c r="A185" s="498" t="s">
        <v>113</v>
      </c>
      <c r="B185" s="498" t="s">
        <v>778</v>
      </c>
      <c r="C185" s="498"/>
      <c r="D185" s="499"/>
      <c r="E185" s="499"/>
      <c r="F185" s="499"/>
    </row>
    <row r="186" spans="1:8" ht="24.75">
      <c r="A186" s="498" t="s">
        <v>113</v>
      </c>
      <c r="B186" s="498" t="s">
        <v>779</v>
      </c>
      <c r="C186" s="498"/>
      <c r="D186" s="499"/>
      <c r="E186" s="499"/>
      <c r="F186" s="499"/>
    </row>
    <row r="187" spans="1:8" ht="24.75">
      <c r="A187" s="498" t="s">
        <v>113</v>
      </c>
      <c r="B187" s="498" t="s">
        <v>780</v>
      </c>
      <c r="C187" s="498"/>
      <c r="D187" s="499"/>
      <c r="E187" s="499"/>
      <c r="F187" s="499"/>
    </row>
    <row r="188" spans="1:8" ht="24.75">
      <c r="A188" s="498" t="s">
        <v>113</v>
      </c>
      <c r="B188" s="498" t="s">
        <v>781</v>
      </c>
      <c r="C188" s="498"/>
      <c r="D188" s="499"/>
      <c r="E188" s="499"/>
      <c r="F188" s="499"/>
    </row>
    <row r="189" spans="1:8" ht="48.75">
      <c r="A189" s="498" t="s">
        <v>113</v>
      </c>
      <c r="B189" s="498" t="s">
        <v>782</v>
      </c>
      <c r="C189" s="498"/>
      <c r="D189" s="499"/>
      <c r="E189" s="499"/>
      <c r="F189" s="499"/>
    </row>
    <row r="190" spans="1:8" s="508" customFormat="1" ht="36.75">
      <c r="A190" s="506" t="s">
        <v>113</v>
      </c>
      <c r="B190" s="506" t="s">
        <v>783</v>
      </c>
      <c r="C190" s="506"/>
      <c r="D190" s="507"/>
      <c r="E190" s="507"/>
      <c r="F190" s="507"/>
      <c r="G190"/>
      <c r="H190"/>
    </row>
    <row r="191" spans="1:8" ht="24.75">
      <c r="A191" s="498" t="s">
        <v>113</v>
      </c>
      <c r="B191" s="498" t="s">
        <v>784</v>
      </c>
      <c r="C191" s="498"/>
      <c r="D191" s="499"/>
      <c r="E191" s="499"/>
      <c r="F191" s="499"/>
    </row>
    <row r="192" spans="1:8" ht="24.75">
      <c r="A192" s="498" t="s">
        <v>113</v>
      </c>
      <c r="B192" s="498" t="s">
        <v>785</v>
      </c>
      <c r="C192" s="498"/>
      <c r="D192" s="499"/>
      <c r="E192" s="499"/>
      <c r="F192" s="499"/>
    </row>
    <row r="193" spans="1:6" ht="24.75">
      <c r="A193" s="498" t="s">
        <v>113</v>
      </c>
      <c r="B193" s="498" t="s">
        <v>786</v>
      </c>
      <c r="C193" s="498"/>
      <c r="D193" s="499"/>
      <c r="E193" s="499"/>
      <c r="F193" s="499"/>
    </row>
    <row r="194" spans="1:6" ht="24.75">
      <c r="A194" s="498" t="s">
        <v>113</v>
      </c>
      <c r="B194" s="498" t="s">
        <v>787</v>
      </c>
      <c r="C194" s="498"/>
      <c r="D194" s="499"/>
      <c r="E194" s="499"/>
      <c r="F194" s="499"/>
    </row>
    <row r="195" spans="1:6" ht="24.75">
      <c r="A195" s="498" t="s">
        <v>113</v>
      </c>
      <c r="B195" s="498" t="s">
        <v>788</v>
      </c>
      <c r="C195" s="498"/>
      <c r="D195" s="499"/>
      <c r="E195" s="499"/>
      <c r="F195" s="499"/>
    </row>
    <row r="196" spans="1:6" ht="24.75">
      <c r="A196" s="498" t="s">
        <v>113</v>
      </c>
      <c r="B196" s="498" t="s">
        <v>789</v>
      </c>
      <c r="C196" s="498"/>
      <c r="D196" s="499"/>
      <c r="E196" s="499"/>
      <c r="F196" s="499"/>
    </row>
    <row r="197" spans="1:6" ht="24.75">
      <c r="A197" s="498" t="s">
        <v>113</v>
      </c>
      <c r="B197" s="498" t="s">
        <v>790</v>
      </c>
      <c r="C197" s="498"/>
      <c r="D197" s="499"/>
      <c r="E197" s="499"/>
      <c r="F197" s="499"/>
    </row>
    <row r="198" spans="1:6" ht="24.75">
      <c r="A198" s="498" t="s">
        <v>113</v>
      </c>
      <c r="B198" s="498" t="s">
        <v>791</v>
      </c>
      <c r="C198" s="498"/>
      <c r="D198" s="499"/>
      <c r="E198" s="499"/>
      <c r="F198" s="499"/>
    </row>
    <row r="199" spans="1:6" ht="24.75">
      <c r="A199" s="498" t="s">
        <v>113</v>
      </c>
      <c r="B199" s="498" t="s">
        <v>792</v>
      </c>
      <c r="C199" s="498"/>
      <c r="D199" s="499"/>
      <c r="E199" s="499"/>
      <c r="F199" s="499"/>
    </row>
    <row r="200" spans="1:6" ht="24.75">
      <c r="A200" s="498" t="s">
        <v>113</v>
      </c>
      <c r="B200" s="498" t="s">
        <v>793</v>
      </c>
      <c r="C200" s="498"/>
      <c r="D200" s="499"/>
      <c r="E200" s="499"/>
      <c r="F200" s="499"/>
    </row>
    <row r="201" spans="1:6" ht="24.75">
      <c r="A201" s="498" t="s">
        <v>113</v>
      </c>
      <c r="B201" s="498" t="s">
        <v>794</v>
      </c>
      <c r="C201" s="498"/>
      <c r="D201" s="499"/>
      <c r="E201" s="499"/>
      <c r="F201" s="499"/>
    </row>
    <row r="202" spans="1:6" ht="24.75">
      <c r="A202" s="498" t="s">
        <v>113</v>
      </c>
      <c r="B202" s="498" t="s">
        <v>795</v>
      </c>
      <c r="C202" s="498"/>
      <c r="D202" s="499"/>
      <c r="E202" s="499"/>
      <c r="F202" s="499"/>
    </row>
    <row r="203" spans="1:6" ht="24.75">
      <c r="A203" s="498" t="s">
        <v>113</v>
      </c>
      <c r="B203" s="498" t="s">
        <v>796</v>
      </c>
      <c r="C203" s="498"/>
      <c r="D203" s="499"/>
      <c r="E203" s="499"/>
      <c r="F203" s="499"/>
    </row>
    <row r="204" spans="1:6" ht="36.75">
      <c r="A204" s="498" t="s">
        <v>113</v>
      </c>
      <c r="B204" s="498" t="s">
        <v>797</v>
      </c>
      <c r="C204" s="498"/>
      <c r="D204" s="499"/>
      <c r="E204" s="499"/>
      <c r="F204" s="499"/>
    </row>
    <row r="205" spans="1:6" ht="24.75">
      <c r="A205" s="501" t="s">
        <v>798</v>
      </c>
      <c r="B205" s="501" t="s">
        <v>799</v>
      </c>
      <c r="C205" s="501"/>
      <c r="D205" s="499"/>
      <c r="E205" s="499"/>
      <c r="F205" s="499"/>
    </row>
    <row r="206" spans="1:6" ht="24.75">
      <c r="A206" s="501" t="s">
        <v>798</v>
      </c>
      <c r="B206" s="501" t="s">
        <v>800</v>
      </c>
      <c r="C206" s="501"/>
      <c r="D206" s="499"/>
      <c r="E206" s="499"/>
      <c r="F206" s="499"/>
    </row>
    <row r="207" spans="1:6" ht="24.75">
      <c r="A207" s="501" t="s">
        <v>798</v>
      </c>
      <c r="B207" s="501" t="s">
        <v>801</v>
      </c>
      <c r="C207" s="501"/>
      <c r="D207" s="499"/>
      <c r="E207" s="502"/>
      <c r="F207" s="502"/>
    </row>
    <row r="208" spans="1:6" ht="48.75">
      <c r="A208" s="501" t="s">
        <v>798</v>
      </c>
      <c r="B208" s="501" t="s">
        <v>802</v>
      </c>
      <c r="C208" s="501"/>
      <c r="D208" s="499"/>
      <c r="E208" s="502"/>
      <c r="F208" s="502"/>
    </row>
    <row r="209" spans="1:6" ht="36.75">
      <c r="A209" s="501" t="s">
        <v>798</v>
      </c>
      <c r="B209" s="501" t="s">
        <v>803</v>
      </c>
      <c r="C209" s="501"/>
      <c r="D209" s="502"/>
      <c r="E209" s="502"/>
      <c r="F209" s="502"/>
    </row>
    <row r="210" spans="1:6" ht="36.75">
      <c r="A210" s="501" t="s">
        <v>798</v>
      </c>
      <c r="B210" s="501" t="s">
        <v>804</v>
      </c>
      <c r="C210" s="501"/>
      <c r="D210" s="502"/>
      <c r="E210" s="502"/>
      <c r="F210" s="502"/>
    </row>
    <row r="211" spans="1:6" ht="36.75">
      <c r="A211" s="501" t="s">
        <v>798</v>
      </c>
      <c r="B211" s="501" t="s">
        <v>805</v>
      </c>
      <c r="C211" s="501"/>
      <c r="D211" s="502"/>
      <c r="E211" s="502"/>
      <c r="F211" s="502"/>
    </row>
    <row r="212" spans="1:6" ht="48.75">
      <c r="A212" s="501" t="s">
        <v>798</v>
      </c>
      <c r="B212" s="501" t="s">
        <v>806</v>
      </c>
      <c r="C212" s="501"/>
      <c r="D212" s="502"/>
      <c r="E212" s="502"/>
      <c r="F212" s="502"/>
    </row>
    <row r="213" spans="1:6" ht="48.75">
      <c r="A213" s="501" t="s">
        <v>798</v>
      </c>
      <c r="B213" s="501" t="s">
        <v>807</v>
      </c>
      <c r="C213" s="501"/>
      <c r="D213" s="502"/>
      <c r="E213" s="502"/>
      <c r="F213" s="502"/>
    </row>
    <row r="214" spans="1:6" ht="48.75">
      <c r="A214" s="501" t="s">
        <v>798</v>
      </c>
      <c r="B214" s="501" t="s">
        <v>808</v>
      </c>
      <c r="C214" s="501"/>
      <c r="D214" s="502"/>
      <c r="E214" s="502"/>
      <c r="F214" s="502"/>
    </row>
    <row r="215" spans="1:6" ht="60.75">
      <c r="A215" s="501" t="s">
        <v>798</v>
      </c>
      <c r="B215" s="501" t="s">
        <v>809</v>
      </c>
      <c r="C215" s="501"/>
      <c r="D215" s="502"/>
      <c r="E215" s="502"/>
      <c r="F215" s="502"/>
    </row>
    <row r="216" spans="1:6" ht="72.75">
      <c r="A216" s="501" t="s">
        <v>798</v>
      </c>
      <c r="B216" s="501" t="s">
        <v>810</v>
      </c>
      <c r="C216" s="501"/>
      <c r="D216" s="502"/>
      <c r="E216" s="502"/>
      <c r="F216" s="502"/>
    </row>
    <row r="217" spans="1:6" ht="72.75">
      <c r="A217" s="501" t="s">
        <v>798</v>
      </c>
      <c r="B217" s="501" t="s">
        <v>811</v>
      </c>
      <c r="C217" s="501"/>
      <c r="D217" s="502"/>
      <c r="E217" s="502"/>
      <c r="F217" s="502"/>
    </row>
    <row r="218" spans="1:6" ht="36.75">
      <c r="A218" s="501" t="s">
        <v>798</v>
      </c>
      <c r="B218" s="501" t="s">
        <v>812</v>
      </c>
      <c r="C218" s="501"/>
      <c r="D218" s="502"/>
      <c r="E218" s="502"/>
      <c r="F218" s="502"/>
    </row>
    <row r="219" spans="1:6" ht="24.75">
      <c r="A219" s="501" t="s">
        <v>798</v>
      </c>
      <c r="B219" s="501" t="s">
        <v>813</v>
      </c>
      <c r="C219" s="501"/>
      <c r="D219" s="502"/>
      <c r="E219" s="502"/>
      <c r="F219" s="502"/>
    </row>
    <row r="220" spans="1:6" ht="48.75">
      <c r="A220" s="501" t="s">
        <v>115</v>
      </c>
      <c r="B220" s="501" t="s">
        <v>814</v>
      </c>
      <c r="C220" s="501"/>
      <c r="D220" s="502"/>
      <c r="E220" s="502"/>
      <c r="F220" s="502"/>
    </row>
    <row r="221" spans="1:6" ht="60.75">
      <c r="A221" s="501" t="s">
        <v>115</v>
      </c>
      <c r="B221" s="501" t="s">
        <v>815</v>
      </c>
      <c r="C221" s="501"/>
      <c r="D221" s="502"/>
      <c r="E221" s="502"/>
      <c r="F221" s="502"/>
    </row>
    <row r="222" spans="1:6" ht="48.75">
      <c r="A222" s="501" t="s">
        <v>115</v>
      </c>
      <c r="B222" s="501" t="s">
        <v>816</v>
      </c>
      <c r="C222" s="501"/>
      <c r="D222" s="502"/>
      <c r="E222" s="502"/>
      <c r="F222" s="502"/>
    </row>
    <row r="223" spans="1:6" ht="60.75">
      <c r="A223" s="501" t="s">
        <v>115</v>
      </c>
      <c r="B223" s="501" t="s">
        <v>817</v>
      </c>
      <c r="C223" s="501"/>
      <c r="D223" s="502"/>
      <c r="E223" s="502"/>
      <c r="F223" s="502"/>
    </row>
    <row r="224" spans="1:6" ht="60.75">
      <c r="A224" s="501" t="s">
        <v>115</v>
      </c>
      <c r="B224" s="501" t="s">
        <v>818</v>
      </c>
      <c r="C224" s="501"/>
      <c r="D224" s="502"/>
      <c r="E224" s="502"/>
      <c r="F224" s="502"/>
    </row>
    <row r="225" spans="1:6" ht="48.75">
      <c r="A225" s="501" t="s">
        <v>115</v>
      </c>
      <c r="B225" s="501" t="s">
        <v>819</v>
      </c>
      <c r="C225" s="501"/>
      <c r="D225" s="502"/>
      <c r="E225" s="502"/>
      <c r="F225" s="502"/>
    </row>
    <row r="226" spans="1:6" ht="60.75">
      <c r="A226" s="501" t="s">
        <v>115</v>
      </c>
      <c r="B226" s="501" t="s">
        <v>820</v>
      </c>
      <c r="C226" s="501"/>
      <c r="D226" s="502"/>
      <c r="E226" s="502"/>
      <c r="F226" s="502"/>
    </row>
    <row r="227" spans="1:6" ht="60.75">
      <c r="A227" s="501" t="s">
        <v>115</v>
      </c>
      <c r="B227" s="501" t="s">
        <v>821</v>
      </c>
      <c r="C227" s="501"/>
      <c r="D227" s="502"/>
      <c r="E227" s="502"/>
      <c r="F227" s="502"/>
    </row>
    <row r="228" spans="1:6" ht="48.75">
      <c r="A228" s="501" t="s">
        <v>115</v>
      </c>
      <c r="B228" s="501" t="s">
        <v>822</v>
      </c>
      <c r="C228" s="501"/>
      <c r="D228" s="502"/>
      <c r="E228" s="502"/>
      <c r="F228" s="502"/>
    </row>
    <row r="229" spans="1:6" ht="60.75">
      <c r="A229" s="501" t="s">
        <v>115</v>
      </c>
      <c r="B229" s="501" t="s">
        <v>823</v>
      </c>
      <c r="C229" s="501"/>
      <c r="D229" s="502"/>
      <c r="E229" s="502"/>
      <c r="F229" s="502"/>
    </row>
    <row r="230" spans="1:6" ht="48.75">
      <c r="A230" s="501" t="s">
        <v>115</v>
      </c>
      <c r="B230" s="501" t="s">
        <v>824</v>
      </c>
      <c r="C230" s="501"/>
      <c r="D230" s="502"/>
      <c r="E230" s="502"/>
      <c r="F230" s="502"/>
    </row>
    <row r="231" spans="1:6" ht="48.75">
      <c r="A231" s="501" t="s">
        <v>115</v>
      </c>
      <c r="B231" s="501" t="s">
        <v>825</v>
      </c>
      <c r="C231" s="501"/>
      <c r="D231" s="502"/>
      <c r="E231" s="502"/>
      <c r="F231" s="502"/>
    </row>
    <row r="232" spans="1:6" ht="48.75">
      <c r="A232" s="501" t="s">
        <v>115</v>
      </c>
      <c r="B232" s="501" t="s">
        <v>782</v>
      </c>
      <c r="C232" s="501"/>
      <c r="D232" s="502"/>
      <c r="E232" s="502"/>
      <c r="F232" s="502"/>
    </row>
    <row r="233" spans="1:6" ht="36.75">
      <c r="A233" s="501" t="s">
        <v>115</v>
      </c>
      <c r="B233" s="501" t="s">
        <v>783</v>
      </c>
      <c r="C233" s="501"/>
      <c r="D233" s="502"/>
      <c r="E233" s="502"/>
      <c r="F233" s="502"/>
    </row>
    <row r="234" spans="1:6" ht="48.75">
      <c r="A234" s="501" t="s">
        <v>115</v>
      </c>
      <c r="B234" s="501" t="s">
        <v>826</v>
      </c>
      <c r="C234" s="501"/>
      <c r="D234" s="502"/>
      <c r="E234" s="502"/>
      <c r="F234" s="502"/>
    </row>
    <row r="235" spans="1:6" ht="48.75">
      <c r="A235" s="501" t="s">
        <v>115</v>
      </c>
      <c r="B235" s="501" t="s">
        <v>827</v>
      </c>
      <c r="C235" s="501"/>
      <c r="D235" s="502"/>
      <c r="E235" s="502"/>
      <c r="F235" s="502"/>
    </row>
    <row r="236" spans="1:6" ht="48.75">
      <c r="A236" s="501" t="s">
        <v>115</v>
      </c>
      <c r="B236" s="501" t="s">
        <v>828</v>
      </c>
      <c r="C236" s="501"/>
      <c r="D236" s="502"/>
      <c r="E236" s="502"/>
      <c r="F236" s="502"/>
    </row>
    <row r="237" spans="1:6" ht="60.75">
      <c r="A237" s="501" t="s">
        <v>115</v>
      </c>
      <c r="B237" s="501" t="s">
        <v>829</v>
      </c>
      <c r="C237" s="501"/>
      <c r="D237" s="502"/>
      <c r="E237" s="502"/>
      <c r="F237" s="502"/>
    </row>
    <row r="238" spans="1:6" ht="60.75">
      <c r="A238" s="501" t="s">
        <v>115</v>
      </c>
      <c r="B238" s="501" t="s">
        <v>830</v>
      </c>
      <c r="C238" s="501"/>
      <c r="D238" s="502"/>
      <c r="E238" s="502"/>
      <c r="F238" s="502"/>
    </row>
    <row r="239" spans="1:6" ht="60.75">
      <c r="A239" s="498" t="s">
        <v>116</v>
      </c>
      <c r="B239" s="498" t="s">
        <v>831</v>
      </c>
      <c r="C239" s="498"/>
      <c r="D239" s="499"/>
      <c r="E239" s="499"/>
      <c r="F239" s="499"/>
    </row>
    <row r="240" spans="1:6" ht="60.75">
      <c r="A240" s="498" t="s">
        <v>116</v>
      </c>
      <c r="B240" s="498" t="s">
        <v>832</v>
      </c>
      <c r="C240" s="498"/>
      <c r="D240" s="499"/>
      <c r="E240" s="499"/>
      <c r="F240" s="499"/>
    </row>
    <row r="241" spans="1:6" ht="60.75">
      <c r="A241" s="498" t="s">
        <v>116</v>
      </c>
      <c r="B241" s="498" t="s">
        <v>833</v>
      </c>
      <c r="C241" s="498"/>
      <c r="D241" s="499"/>
      <c r="E241" s="499"/>
      <c r="F241" s="499"/>
    </row>
    <row r="242" spans="1:6" ht="60.75">
      <c r="A242" s="498" t="s">
        <v>116</v>
      </c>
      <c r="B242" s="498" t="s">
        <v>834</v>
      </c>
      <c r="C242" s="498"/>
      <c r="D242" s="499"/>
      <c r="E242" s="499"/>
      <c r="F242" s="499"/>
    </row>
    <row r="243" spans="1:6" ht="60.75">
      <c r="A243" s="498" t="s">
        <v>116</v>
      </c>
      <c r="B243" s="498" t="s">
        <v>835</v>
      </c>
      <c r="C243" s="498"/>
      <c r="D243" s="499"/>
      <c r="E243" s="499"/>
      <c r="F243" s="499"/>
    </row>
    <row r="244" spans="1:6" ht="60.75">
      <c r="A244" s="498" t="s">
        <v>116</v>
      </c>
      <c r="B244" s="498" t="s">
        <v>836</v>
      </c>
      <c r="C244" s="498"/>
      <c r="D244" s="499"/>
      <c r="E244" s="499"/>
      <c r="F244" s="499"/>
    </row>
    <row r="245" spans="1:6" ht="60.75">
      <c r="A245" s="498" t="s">
        <v>116</v>
      </c>
      <c r="B245" s="498" t="s">
        <v>837</v>
      </c>
      <c r="C245" s="498"/>
      <c r="D245" s="499"/>
      <c r="E245" s="499"/>
      <c r="F245" s="499"/>
    </row>
    <row r="246" spans="1:6" ht="60.75">
      <c r="A246" s="498" t="s">
        <v>116</v>
      </c>
      <c r="B246" s="498" t="s">
        <v>838</v>
      </c>
      <c r="C246" s="498"/>
      <c r="D246" s="499"/>
      <c r="E246" s="499"/>
      <c r="F246" s="499"/>
    </row>
    <row r="247" spans="1:6" ht="60.75">
      <c r="A247" s="498" t="s">
        <v>116</v>
      </c>
      <c r="B247" s="498" t="s">
        <v>839</v>
      </c>
      <c r="C247" s="498"/>
      <c r="D247" s="499"/>
      <c r="E247" s="499"/>
      <c r="F247" s="499"/>
    </row>
    <row r="248" spans="1:6" ht="24.75">
      <c r="A248" s="498" t="s">
        <v>116</v>
      </c>
      <c r="B248" s="498" t="s">
        <v>840</v>
      </c>
      <c r="C248" s="498"/>
      <c r="D248" s="499"/>
      <c r="E248" s="499"/>
      <c r="F248" s="499"/>
    </row>
    <row r="249" spans="1:6" ht="48.75">
      <c r="A249" s="498" t="s">
        <v>116</v>
      </c>
      <c r="B249" s="498" t="s">
        <v>841</v>
      </c>
      <c r="C249" s="498"/>
      <c r="D249" s="499"/>
      <c r="E249" s="499"/>
      <c r="F249" s="499"/>
    </row>
    <row r="250" spans="1:6" ht="36.75">
      <c r="A250" s="498" t="s">
        <v>116</v>
      </c>
      <c r="B250" s="498" t="s">
        <v>842</v>
      </c>
      <c r="C250" s="498"/>
      <c r="D250" s="499"/>
      <c r="E250" s="499"/>
      <c r="F250" s="499"/>
    </row>
    <row r="251" spans="1:6" ht="48.75">
      <c r="A251" s="498" t="s">
        <v>116</v>
      </c>
      <c r="B251" s="498" t="s">
        <v>843</v>
      </c>
      <c r="C251" s="498"/>
      <c r="D251" s="499"/>
      <c r="E251" s="499"/>
      <c r="F251" s="499"/>
    </row>
    <row r="252" spans="1:6" ht="48.75">
      <c r="A252" s="498" t="s">
        <v>116</v>
      </c>
      <c r="B252" s="498" t="s">
        <v>844</v>
      </c>
      <c r="C252" s="498"/>
      <c r="D252" s="499"/>
      <c r="E252" s="499"/>
      <c r="F252" s="499"/>
    </row>
    <row r="253" spans="1:6" ht="48.75">
      <c r="A253" s="498" t="s">
        <v>116</v>
      </c>
      <c r="B253" s="498" t="s">
        <v>845</v>
      </c>
      <c r="C253" s="498"/>
      <c r="D253" s="499"/>
      <c r="E253" s="499"/>
      <c r="F253" s="499"/>
    </row>
    <row r="254" spans="1:6" ht="48.75">
      <c r="A254" s="498" t="s">
        <v>116</v>
      </c>
      <c r="B254" s="498" t="s">
        <v>846</v>
      </c>
      <c r="C254" s="498"/>
      <c r="D254" s="499"/>
      <c r="E254" s="499"/>
      <c r="F254" s="499"/>
    </row>
    <row r="255" spans="1:6" ht="48.75">
      <c r="A255" s="498" t="s">
        <v>116</v>
      </c>
      <c r="B255" s="498" t="s">
        <v>847</v>
      </c>
      <c r="C255" s="498"/>
      <c r="D255" s="499"/>
      <c r="E255" s="499"/>
      <c r="F255" s="499"/>
    </row>
    <row r="256" spans="1:6" ht="48.75">
      <c r="A256" s="498" t="s">
        <v>116</v>
      </c>
      <c r="B256" s="498" t="s">
        <v>848</v>
      </c>
      <c r="C256" s="498"/>
      <c r="D256" s="499"/>
      <c r="E256" s="499"/>
      <c r="F256" s="499"/>
    </row>
    <row r="257" spans="1:6" ht="48.75">
      <c r="A257" s="498" t="s">
        <v>116</v>
      </c>
      <c r="B257" s="498" t="s">
        <v>849</v>
      </c>
      <c r="C257" s="498"/>
      <c r="D257" s="499"/>
      <c r="E257" s="499"/>
      <c r="F257" s="499"/>
    </row>
    <row r="258" spans="1:6" ht="48.75">
      <c r="A258" s="498" t="s">
        <v>116</v>
      </c>
      <c r="B258" s="498" t="s">
        <v>850</v>
      </c>
      <c r="C258" s="498"/>
      <c r="D258" s="499"/>
      <c r="E258" s="499"/>
      <c r="F258" s="499"/>
    </row>
    <row r="259" spans="1:6" ht="60.75">
      <c r="A259" s="498" t="s">
        <v>116</v>
      </c>
      <c r="B259" s="498" t="s">
        <v>851</v>
      </c>
      <c r="C259" s="498"/>
      <c r="D259" s="499"/>
      <c r="E259" s="499"/>
      <c r="F259" s="499"/>
    </row>
    <row r="260" spans="1:6" ht="60.75">
      <c r="A260" s="498" t="s">
        <v>116</v>
      </c>
      <c r="B260" s="498" t="s">
        <v>852</v>
      </c>
      <c r="C260" s="498"/>
      <c r="D260" s="499"/>
      <c r="E260" s="499"/>
      <c r="F260" s="499"/>
    </row>
    <row r="261" spans="1:6" ht="48.75">
      <c r="A261" s="498" t="s">
        <v>116</v>
      </c>
      <c r="B261" s="498" t="s">
        <v>853</v>
      </c>
      <c r="C261" s="498"/>
      <c r="D261" s="499"/>
      <c r="E261" s="499"/>
      <c r="F261" s="499"/>
    </row>
    <row r="262" spans="1:6" ht="48.75">
      <c r="A262" s="498" t="s">
        <v>116</v>
      </c>
      <c r="B262" s="498" t="s">
        <v>854</v>
      </c>
      <c r="C262" s="498"/>
      <c r="D262" s="499"/>
      <c r="E262" s="499"/>
      <c r="F262" s="499"/>
    </row>
    <row r="263" spans="1:6" ht="24.75">
      <c r="A263" s="498" t="s">
        <v>116</v>
      </c>
      <c r="B263" s="498" t="s">
        <v>855</v>
      </c>
      <c r="C263" s="498"/>
      <c r="D263" s="499"/>
      <c r="E263" s="499"/>
      <c r="F263" s="499"/>
    </row>
    <row r="264" spans="1:6" ht="24.75">
      <c r="A264" s="498" t="s">
        <v>116</v>
      </c>
      <c r="B264" s="498" t="s">
        <v>856</v>
      </c>
      <c r="C264" s="498"/>
      <c r="D264" s="499"/>
      <c r="E264" s="499"/>
      <c r="F264" s="499"/>
    </row>
    <row r="265" spans="1:6" ht="24.75">
      <c r="A265" s="498" t="s">
        <v>116</v>
      </c>
      <c r="B265" s="498" t="s">
        <v>857</v>
      </c>
      <c r="C265" s="498"/>
      <c r="D265" s="499"/>
      <c r="E265" s="499"/>
      <c r="F265" s="499"/>
    </row>
    <row r="266" spans="1:6" ht="24.75">
      <c r="A266" s="498" t="s">
        <v>116</v>
      </c>
      <c r="B266" s="498" t="s">
        <v>858</v>
      </c>
      <c r="C266" s="498"/>
      <c r="D266" s="499"/>
      <c r="E266" s="499"/>
      <c r="F266" s="499"/>
    </row>
    <row r="267" spans="1:6" ht="24.75">
      <c r="A267" s="498" t="s">
        <v>116</v>
      </c>
      <c r="B267" s="498" t="s">
        <v>859</v>
      </c>
      <c r="C267" s="498"/>
      <c r="D267" s="499"/>
      <c r="E267" s="499"/>
      <c r="F267" s="499"/>
    </row>
    <row r="268" spans="1:6" ht="24.75">
      <c r="A268" s="498" t="s">
        <v>116</v>
      </c>
      <c r="B268" s="498" t="s">
        <v>860</v>
      </c>
      <c r="C268" s="498"/>
      <c r="D268" s="499"/>
      <c r="E268" s="499"/>
      <c r="F268" s="499"/>
    </row>
    <row r="269" spans="1:6" ht="24.75">
      <c r="A269" s="498" t="s">
        <v>116</v>
      </c>
      <c r="B269" s="498" t="s">
        <v>861</v>
      </c>
      <c r="C269" s="498"/>
      <c r="D269" s="499"/>
      <c r="E269" s="499"/>
      <c r="F269" s="499"/>
    </row>
    <row r="270" spans="1:6" ht="24.75">
      <c r="A270" s="498" t="s">
        <v>116</v>
      </c>
      <c r="B270" s="498" t="s">
        <v>862</v>
      </c>
      <c r="C270" s="498"/>
      <c r="D270" s="499"/>
      <c r="E270" s="499"/>
      <c r="F270" s="499"/>
    </row>
    <row r="271" spans="1:6" ht="24.75">
      <c r="A271" s="498" t="s">
        <v>116</v>
      </c>
      <c r="B271" s="498" t="s">
        <v>863</v>
      </c>
      <c r="C271" s="498"/>
      <c r="D271" s="499"/>
      <c r="E271" s="499"/>
      <c r="F271" s="499"/>
    </row>
    <row r="272" spans="1:6">
      <c r="A272" s="501" t="s">
        <v>117</v>
      </c>
      <c r="B272" s="501" t="s">
        <v>643</v>
      </c>
      <c r="C272" s="501"/>
      <c r="D272" s="502"/>
      <c r="E272" s="502"/>
      <c r="F272" s="502"/>
    </row>
    <row r="273" spans="1:6">
      <c r="A273" s="501" t="s">
        <v>117</v>
      </c>
      <c r="B273" s="501" t="s">
        <v>646</v>
      </c>
      <c r="C273" s="501"/>
      <c r="D273" s="502"/>
      <c r="E273" s="502"/>
      <c r="F273" s="502"/>
    </row>
    <row r="274" spans="1:6">
      <c r="A274" s="501" t="s">
        <v>117</v>
      </c>
      <c r="B274" s="501" t="s">
        <v>864</v>
      </c>
      <c r="C274" s="501"/>
      <c r="D274" s="502"/>
      <c r="E274" s="502"/>
      <c r="F274" s="502"/>
    </row>
    <row r="275" spans="1:6">
      <c r="A275" s="501" t="s">
        <v>117</v>
      </c>
      <c r="B275" s="501" t="s">
        <v>865</v>
      </c>
      <c r="C275" s="501"/>
      <c r="D275" s="502"/>
      <c r="E275" s="502"/>
      <c r="F275" s="502"/>
    </row>
    <row r="276" spans="1:6" ht="24.75">
      <c r="A276" s="501" t="s">
        <v>117</v>
      </c>
      <c r="B276" s="501" t="s">
        <v>866</v>
      </c>
      <c r="C276" s="501"/>
      <c r="D276" s="502"/>
      <c r="E276" s="502"/>
      <c r="F276" s="502"/>
    </row>
    <row r="277" spans="1:6">
      <c r="A277" s="501" t="s">
        <v>117</v>
      </c>
      <c r="B277" s="501" t="s">
        <v>867</v>
      </c>
      <c r="C277" s="501"/>
      <c r="D277" s="502"/>
      <c r="E277" s="502"/>
      <c r="F277" s="502"/>
    </row>
    <row r="278" spans="1:6" ht="48.75">
      <c r="A278" s="501" t="s">
        <v>117</v>
      </c>
      <c r="B278" s="501" t="s">
        <v>868</v>
      </c>
      <c r="C278" s="501"/>
      <c r="D278" s="499"/>
      <c r="E278" s="499"/>
      <c r="F278" s="499"/>
    </row>
    <row r="279" spans="1:6" ht="24.75">
      <c r="A279" s="498" t="s">
        <v>869</v>
      </c>
      <c r="B279" s="498" t="s">
        <v>870</v>
      </c>
      <c r="C279" s="498"/>
      <c r="D279" s="499"/>
      <c r="E279" s="499"/>
      <c r="F279" s="499"/>
    </row>
    <row r="280" spans="1:6" ht="36.75">
      <c r="A280" s="498" t="s">
        <v>869</v>
      </c>
      <c r="B280" s="498" t="s">
        <v>871</v>
      </c>
      <c r="C280" s="498"/>
      <c r="D280" s="499"/>
      <c r="E280" s="499"/>
      <c r="F280" s="499"/>
    </row>
    <row r="281" spans="1:6" ht="36.75">
      <c r="A281" s="498" t="s">
        <v>869</v>
      </c>
      <c r="B281" s="498" t="s">
        <v>872</v>
      </c>
      <c r="C281" s="498"/>
      <c r="D281" s="499"/>
      <c r="E281" s="499"/>
      <c r="F281" s="499"/>
    </row>
    <row r="282" spans="1:6" ht="36.75">
      <c r="A282" s="498" t="s">
        <v>869</v>
      </c>
      <c r="B282" s="498" t="s">
        <v>873</v>
      </c>
      <c r="C282" s="498"/>
      <c r="D282" s="499"/>
      <c r="E282" s="499"/>
      <c r="F282" s="499"/>
    </row>
    <row r="283" spans="1:6" ht="36.75">
      <c r="A283" s="498" t="s">
        <v>869</v>
      </c>
      <c r="B283" s="498" t="s">
        <v>874</v>
      </c>
      <c r="C283" s="498"/>
      <c r="D283" s="499"/>
      <c r="E283" s="499"/>
      <c r="F283" s="499"/>
    </row>
    <row r="284" spans="1:6" ht="36.75">
      <c r="A284" s="498" t="s">
        <v>869</v>
      </c>
      <c r="B284" s="498" t="s">
        <v>875</v>
      </c>
      <c r="C284" s="498"/>
      <c r="D284" s="499"/>
      <c r="E284" s="499"/>
      <c r="F284" s="499"/>
    </row>
    <row r="285" spans="1:6" ht="36.75">
      <c r="A285" s="498" t="s">
        <v>869</v>
      </c>
      <c r="B285" s="498" t="s">
        <v>876</v>
      </c>
      <c r="C285" s="498"/>
      <c r="D285" s="499"/>
      <c r="E285" s="499"/>
      <c r="F285" s="499"/>
    </row>
    <row r="286" spans="1:6" ht="48.75">
      <c r="A286" s="498" t="s">
        <v>869</v>
      </c>
      <c r="B286" s="498" t="s">
        <v>877</v>
      </c>
      <c r="C286" s="498"/>
      <c r="D286" s="499"/>
      <c r="E286" s="499"/>
      <c r="F286" s="499"/>
    </row>
    <row r="287" spans="1:6" ht="48.75">
      <c r="A287" s="498" t="s">
        <v>869</v>
      </c>
      <c r="B287" s="498" t="s">
        <v>878</v>
      </c>
      <c r="C287" s="498"/>
      <c r="D287" s="499"/>
      <c r="E287" s="499"/>
      <c r="F287" s="499"/>
    </row>
    <row r="288" spans="1:6" ht="24.75">
      <c r="A288" s="498" t="s">
        <v>869</v>
      </c>
      <c r="B288" s="498" t="s">
        <v>879</v>
      </c>
      <c r="C288" s="498"/>
      <c r="D288" s="499"/>
      <c r="E288" s="499"/>
      <c r="F288" s="499"/>
    </row>
    <row r="289" spans="1:6" ht="60.75">
      <c r="A289" s="498" t="s">
        <v>869</v>
      </c>
      <c r="B289" s="498" t="s">
        <v>880</v>
      </c>
      <c r="C289" s="498"/>
      <c r="D289" s="499"/>
      <c r="E289" s="499"/>
      <c r="F289" s="499"/>
    </row>
    <row r="290" spans="1:6" ht="72.75">
      <c r="A290" s="498" t="s">
        <v>869</v>
      </c>
      <c r="B290" s="498" t="s">
        <v>881</v>
      </c>
      <c r="C290" s="498"/>
      <c r="D290" s="499"/>
      <c r="E290" s="499"/>
      <c r="F290" s="499"/>
    </row>
    <row r="291" spans="1:6" ht="72.75">
      <c r="A291" s="498" t="s">
        <v>869</v>
      </c>
      <c r="B291" s="498" t="s">
        <v>882</v>
      </c>
      <c r="C291" s="498"/>
      <c r="D291" s="499"/>
      <c r="E291" s="499"/>
      <c r="F291" s="499"/>
    </row>
    <row r="292" spans="1:6" ht="60.75">
      <c r="A292" s="498" t="s">
        <v>869</v>
      </c>
      <c r="B292" s="498" t="s">
        <v>883</v>
      </c>
      <c r="C292" s="498"/>
      <c r="D292" s="499"/>
      <c r="E292" s="499"/>
      <c r="F292" s="499"/>
    </row>
    <row r="293" spans="1:6" ht="72.75">
      <c r="A293" s="498" t="s">
        <v>869</v>
      </c>
      <c r="B293" s="498" t="s">
        <v>884</v>
      </c>
      <c r="C293" s="498"/>
      <c r="D293" s="499"/>
      <c r="E293" s="499"/>
      <c r="F293" s="499"/>
    </row>
    <row r="294" spans="1:6" ht="72.75">
      <c r="A294" s="498" t="s">
        <v>869</v>
      </c>
      <c r="B294" s="498" t="s">
        <v>885</v>
      </c>
      <c r="C294" s="498"/>
      <c r="D294" s="499"/>
      <c r="E294" s="499"/>
      <c r="F294" s="499"/>
    </row>
    <row r="295" spans="1:6" ht="72.75">
      <c r="A295" s="498" t="s">
        <v>869</v>
      </c>
      <c r="B295" s="498" t="s">
        <v>886</v>
      </c>
      <c r="C295" s="498"/>
      <c r="D295" s="499"/>
      <c r="E295" s="499"/>
      <c r="F295" s="499"/>
    </row>
    <row r="296" spans="1:6" ht="84.75">
      <c r="A296" s="498" t="s">
        <v>869</v>
      </c>
      <c r="B296" s="498" t="s">
        <v>887</v>
      </c>
      <c r="C296" s="498"/>
      <c r="D296" s="499"/>
      <c r="E296" s="499"/>
      <c r="F296" s="499"/>
    </row>
    <row r="297" spans="1:6" ht="72.75">
      <c r="A297" s="498" t="s">
        <v>869</v>
      </c>
      <c r="B297" s="498" t="s">
        <v>888</v>
      </c>
      <c r="C297" s="498"/>
      <c r="D297" s="499"/>
      <c r="E297" s="499"/>
      <c r="F297" s="499"/>
    </row>
    <row r="298" spans="1:6" ht="84.75">
      <c r="A298" s="498" t="s">
        <v>869</v>
      </c>
      <c r="B298" s="498" t="s">
        <v>889</v>
      </c>
      <c r="C298" s="498"/>
      <c r="D298" s="499"/>
      <c r="E298" s="499"/>
      <c r="F298" s="499"/>
    </row>
    <row r="299" spans="1:6" ht="72.75">
      <c r="A299" s="498" t="s">
        <v>869</v>
      </c>
      <c r="B299" s="498" t="s">
        <v>890</v>
      </c>
      <c r="C299" s="498"/>
      <c r="D299" s="499"/>
      <c r="E299" s="499"/>
      <c r="F299" s="499"/>
    </row>
    <row r="300" spans="1:6" ht="84.75">
      <c r="A300" s="498" t="s">
        <v>869</v>
      </c>
      <c r="B300" s="498" t="s">
        <v>891</v>
      </c>
      <c r="C300" s="498"/>
      <c r="D300" s="499"/>
      <c r="E300" s="499"/>
      <c r="F300" s="499"/>
    </row>
    <row r="301" spans="1:6">
      <c r="A301" s="498" t="s">
        <v>869</v>
      </c>
      <c r="B301" s="498" t="s">
        <v>892</v>
      </c>
      <c r="C301" s="498"/>
      <c r="D301" s="499"/>
      <c r="E301" s="499"/>
      <c r="F301" s="499"/>
    </row>
    <row r="302" spans="1:6">
      <c r="A302" s="498" t="s">
        <v>869</v>
      </c>
      <c r="B302" s="498" t="s">
        <v>893</v>
      </c>
      <c r="C302" s="498"/>
      <c r="D302" s="499"/>
      <c r="E302" s="499"/>
      <c r="F302" s="499"/>
    </row>
    <row r="303" spans="1:6" ht="36.75">
      <c r="A303" s="498" t="s">
        <v>869</v>
      </c>
      <c r="B303" s="498" t="s">
        <v>894</v>
      </c>
      <c r="C303" s="498"/>
      <c r="D303" s="499"/>
      <c r="E303" s="499"/>
      <c r="F303" s="499"/>
    </row>
    <row r="304" spans="1:6" ht="36.75">
      <c r="A304" s="498" t="s">
        <v>869</v>
      </c>
      <c r="B304" s="498" t="s">
        <v>895</v>
      </c>
      <c r="C304" s="498"/>
      <c r="D304" s="499"/>
      <c r="E304" s="499"/>
      <c r="F304" s="499"/>
    </row>
    <row r="305" spans="1:6" ht="60.75">
      <c r="A305" s="498" t="s">
        <v>869</v>
      </c>
      <c r="B305" s="498" t="s">
        <v>896</v>
      </c>
      <c r="C305" s="498"/>
      <c r="D305" s="499"/>
      <c r="E305" s="499"/>
      <c r="F305" s="499"/>
    </row>
    <row r="306" spans="1:6" ht="72.75">
      <c r="A306" s="498" t="s">
        <v>869</v>
      </c>
      <c r="B306" s="498" t="s">
        <v>897</v>
      </c>
      <c r="C306" s="498"/>
      <c r="D306" s="499"/>
      <c r="E306" s="499"/>
      <c r="F306" s="499"/>
    </row>
    <row r="307" spans="1:6" ht="72.75">
      <c r="A307" s="498" t="s">
        <v>869</v>
      </c>
      <c r="B307" s="498" t="s">
        <v>898</v>
      </c>
      <c r="C307" s="498"/>
      <c r="D307" s="499"/>
      <c r="E307" s="499"/>
      <c r="F307" s="499"/>
    </row>
    <row r="308" spans="1:6" ht="36.75">
      <c r="A308" s="498" t="s">
        <v>869</v>
      </c>
      <c r="B308" s="498" t="s">
        <v>899</v>
      </c>
      <c r="C308" s="498"/>
      <c r="D308" s="499"/>
      <c r="E308" s="499"/>
      <c r="F308" s="499"/>
    </row>
    <row r="309" spans="1:6" ht="24.75">
      <c r="A309" s="498" t="s">
        <v>119</v>
      </c>
      <c r="B309" s="498" t="s">
        <v>870</v>
      </c>
      <c r="C309" s="498"/>
      <c r="D309" s="499"/>
      <c r="E309" s="499"/>
      <c r="F309" s="499"/>
    </row>
    <row r="310" spans="1:6" ht="36.75">
      <c r="A310" s="498" t="s">
        <v>119</v>
      </c>
      <c r="B310" s="498" t="s">
        <v>871</v>
      </c>
      <c r="C310" s="498"/>
      <c r="D310" s="499"/>
      <c r="E310" s="499"/>
      <c r="F310" s="499"/>
    </row>
    <row r="311" spans="1:6" ht="36.75">
      <c r="A311" s="498" t="s">
        <v>119</v>
      </c>
      <c r="B311" s="498" t="s">
        <v>872</v>
      </c>
      <c r="C311" s="498"/>
      <c r="D311" s="499"/>
      <c r="E311" s="499"/>
      <c r="F311" s="499"/>
    </row>
    <row r="312" spans="1:6" ht="36.75">
      <c r="A312" s="498" t="s">
        <v>119</v>
      </c>
      <c r="B312" s="498" t="s">
        <v>873</v>
      </c>
      <c r="C312" s="498"/>
      <c r="D312" s="499"/>
      <c r="E312" s="499"/>
      <c r="F312" s="499"/>
    </row>
    <row r="313" spans="1:6" ht="36.75">
      <c r="A313" s="498" t="s">
        <v>119</v>
      </c>
      <c r="B313" s="498" t="s">
        <v>874</v>
      </c>
      <c r="C313" s="498"/>
      <c r="D313" s="499"/>
      <c r="E313" s="499"/>
      <c r="F313" s="499"/>
    </row>
    <row r="314" spans="1:6" ht="36.75">
      <c r="A314" s="498" t="s">
        <v>119</v>
      </c>
      <c r="B314" s="498" t="s">
        <v>875</v>
      </c>
      <c r="C314" s="498"/>
      <c r="D314" s="499"/>
      <c r="E314" s="499"/>
      <c r="F314" s="499"/>
    </row>
    <row r="315" spans="1:6" ht="36.75">
      <c r="A315" s="498" t="s">
        <v>119</v>
      </c>
      <c r="B315" s="498" t="s">
        <v>876</v>
      </c>
      <c r="C315" s="498"/>
      <c r="D315" s="499"/>
      <c r="E315" s="499"/>
      <c r="F315" s="499"/>
    </row>
    <row r="316" spans="1:6" ht="48.75">
      <c r="A316" s="498" t="s">
        <v>119</v>
      </c>
      <c r="B316" s="498" t="s">
        <v>877</v>
      </c>
      <c r="C316" s="498"/>
      <c r="D316" s="499"/>
      <c r="E316" s="499"/>
      <c r="F316" s="499"/>
    </row>
    <row r="317" spans="1:6" ht="48.75">
      <c r="A317" s="498" t="s">
        <v>119</v>
      </c>
      <c r="B317" s="498" t="s">
        <v>878</v>
      </c>
      <c r="C317" s="498"/>
      <c r="D317" s="499"/>
      <c r="E317" s="499"/>
      <c r="F317" s="499"/>
    </row>
    <row r="318" spans="1:6" ht="24.75">
      <c r="A318" s="498" t="s">
        <v>119</v>
      </c>
      <c r="B318" s="498" t="s">
        <v>900</v>
      </c>
      <c r="C318" s="498"/>
      <c r="D318" s="499"/>
      <c r="E318" s="499"/>
      <c r="F318" s="499"/>
    </row>
    <row r="319" spans="1:6" ht="60.75">
      <c r="A319" s="498" t="s">
        <v>119</v>
      </c>
      <c r="B319" s="498" t="s">
        <v>880</v>
      </c>
      <c r="C319" s="498"/>
      <c r="D319" s="499"/>
      <c r="E319" s="499"/>
      <c r="F319" s="499"/>
    </row>
    <row r="320" spans="1:6" ht="72.75">
      <c r="A320" s="498" t="s">
        <v>119</v>
      </c>
      <c r="B320" s="498" t="s">
        <v>881</v>
      </c>
      <c r="C320" s="498"/>
      <c r="D320" s="499"/>
      <c r="E320" s="499"/>
      <c r="F320" s="499"/>
    </row>
    <row r="321" spans="1:6" ht="72.75">
      <c r="A321" s="498" t="s">
        <v>119</v>
      </c>
      <c r="B321" s="498" t="s">
        <v>901</v>
      </c>
      <c r="C321" s="498"/>
      <c r="D321" s="499"/>
      <c r="E321" s="499"/>
      <c r="F321" s="499"/>
    </row>
    <row r="322" spans="1:6" ht="60.75">
      <c r="A322" s="498" t="s">
        <v>119</v>
      </c>
      <c r="B322" s="498" t="s">
        <v>883</v>
      </c>
      <c r="C322" s="498"/>
      <c r="D322" s="499"/>
      <c r="E322" s="499"/>
      <c r="F322" s="499"/>
    </row>
    <row r="323" spans="1:6" ht="72.75">
      <c r="A323" s="498" t="s">
        <v>119</v>
      </c>
      <c r="B323" s="498" t="s">
        <v>884</v>
      </c>
      <c r="C323" s="498"/>
      <c r="D323" s="499"/>
      <c r="E323" s="499"/>
      <c r="F323" s="499"/>
    </row>
    <row r="324" spans="1:6" ht="72.75">
      <c r="A324" s="498" t="s">
        <v>119</v>
      </c>
      <c r="B324" s="498" t="s">
        <v>885</v>
      </c>
      <c r="C324" s="498"/>
      <c r="D324" s="499"/>
      <c r="E324" s="499"/>
      <c r="F324" s="499"/>
    </row>
    <row r="325" spans="1:6" ht="72.75">
      <c r="A325" s="498" t="s">
        <v>119</v>
      </c>
      <c r="B325" s="498" t="s">
        <v>886</v>
      </c>
      <c r="C325" s="498"/>
      <c r="D325" s="499"/>
      <c r="E325" s="499"/>
      <c r="F325" s="499"/>
    </row>
    <row r="326" spans="1:6" ht="84.75">
      <c r="A326" s="498" t="s">
        <v>119</v>
      </c>
      <c r="B326" s="498" t="s">
        <v>887</v>
      </c>
      <c r="C326" s="498"/>
      <c r="D326" s="499"/>
      <c r="E326" s="499"/>
      <c r="F326" s="499"/>
    </row>
    <row r="327" spans="1:6" ht="72.75">
      <c r="A327" s="498" t="s">
        <v>119</v>
      </c>
      <c r="B327" s="498" t="s">
        <v>888</v>
      </c>
      <c r="C327" s="498"/>
      <c r="D327" s="499"/>
      <c r="E327" s="499"/>
      <c r="F327" s="499"/>
    </row>
    <row r="328" spans="1:6" ht="84.75">
      <c r="A328" s="498" t="s">
        <v>119</v>
      </c>
      <c r="B328" s="498" t="s">
        <v>889</v>
      </c>
      <c r="C328" s="498"/>
      <c r="D328" s="499"/>
      <c r="E328" s="502"/>
      <c r="F328" s="502"/>
    </row>
    <row r="329" spans="1:6" ht="72.75">
      <c r="A329" s="498" t="s">
        <v>119</v>
      </c>
      <c r="B329" s="498" t="s">
        <v>902</v>
      </c>
      <c r="C329" s="498"/>
      <c r="D329" s="499"/>
      <c r="E329" s="502"/>
      <c r="F329" s="502"/>
    </row>
    <row r="330" spans="1:6" ht="84.75">
      <c r="A330" s="498" t="s">
        <v>119</v>
      </c>
      <c r="B330" s="498" t="s">
        <v>891</v>
      </c>
      <c r="C330" s="498"/>
      <c r="D330" s="499"/>
      <c r="E330" s="502"/>
      <c r="F330" s="502"/>
    </row>
    <row r="331" spans="1:6" ht="36.75">
      <c r="A331" s="501" t="s">
        <v>120</v>
      </c>
      <c r="B331" s="501" t="s">
        <v>903</v>
      </c>
      <c r="C331" s="501"/>
      <c r="D331" s="503"/>
      <c r="E331" s="503"/>
      <c r="F331" s="503"/>
    </row>
    <row r="332" spans="1:6" ht="24.75">
      <c r="A332" s="501" t="s">
        <v>120</v>
      </c>
      <c r="B332" s="501" t="s">
        <v>904</v>
      </c>
      <c r="C332" s="501"/>
      <c r="D332" s="503"/>
      <c r="E332" s="503"/>
      <c r="F332" s="503"/>
    </row>
    <row r="333" spans="1:6" ht="36.75">
      <c r="A333" s="501" t="s">
        <v>120</v>
      </c>
      <c r="B333" s="501" t="s">
        <v>905</v>
      </c>
      <c r="C333" s="501"/>
      <c r="D333" s="502"/>
      <c r="E333" s="502"/>
      <c r="F333" s="502"/>
    </row>
    <row r="334" spans="1:6" ht="24.75">
      <c r="A334" s="501" t="s">
        <v>120</v>
      </c>
      <c r="B334" s="501" t="s">
        <v>906</v>
      </c>
      <c r="C334" s="501"/>
      <c r="D334" s="503"/>
      <c r="E334" s="503"/>
      <c r="F334" s="503"/>
    </row>
    <row r="335" spans="1:6" ht="24.75">
      <c r="A335" s="500" t="s">
        <v>121</v>
      </c>
      <c r="B335" s="500" t="s">
        <v>907</v>
      </c>
      <c r="C335" s="500"/>
      <c r="D335" s="503"/>
      <c r="E335" s="503"/>
      <c r="F335" s="503"/>
    </row>
    <row r="336" spans="1:6" ht="24.75">
      <c r="A336" s="500" t="s">
        <v>121</v>
      </c>
      <c r="B336" s="500" t="s">
        <v>908</v>
      </c>
      <c r="C336" s="500"/>
      <c r="D336" s="502"/>
      <c r="E336" s="502"/>
      <c r="F336" s="502"/>
    </row>
    <row r="337" spans="1:6" ht="48.75">
      <c r="A337" s="500" t="s">
        <v>121</v>
      </c>
      <c r="B337" s="501" t="s">
        <v>909</v>
      </c>
      <c r="C337" s="501"/>
      <c r="D337" s="502"/>
      <c r="E337" s="502"/>
      <c r="F337" s="502"/>
    </row>
    <row r="338" spans="1:6" ht="48.75">
      <c r="A338" s="500" t="s">
        <v>121</v>
      </c>
      <c r="B338" s="500" t="s">
        <v>910</v>
      </c>
      <c r="C338" s="500"/>
      <c r="D338" s="502"/>
      <c r="E338" s="502"/>
      <c r="F338" s="502"/>
    </row>
    <row r="339" spans="1:6" ht="48.75">
      <c r="A339" s="500" t="s">
        <v>121</v>
      </c>
      <c r="B339" s="500" t="s">
        <v>911</v>
      </c>
      <c r="C339" s="500"/>
      <c r="D339" s="502"/>
      <c r="E339" s="502"/>
      <c r="F339" s="502"/>
    </row>
    <row r="340" spans="1:6" ht="36.75">
      <c r="A340" s="500" t="s">
        <v>121</v>
      </c>
      <c r="B340" s="500" t="s">
        <v>912</v>
      </c>
      <c r="C340" s="500"/>
      <c r="D340" s="502"/>
      <c r="E340" s="502"/>
      <c r="F340" s="502"/>
    </row>
    <row r="341" spans="1:6" ht="36.75">
      <c r="A341" s="500" t="s">
        <v>121</v>
      </c>
      <c r="B341" s="501" t="s">
        <v>913</v>
      </c>
      <c r="C341" s="501"/>
      <c r="D341" s="502"/>
      <c r="E341" s="502"/>
      <c r="F341" s="502"/>
    </row>
    <row r="342" spans="1:6" ht="36.75">
      <c r="A342" s="500" t="s">
        <v>121</v>
      </c>
      <c r="B342" s="501" t="s">
        <v>914</v>
      </c>
      <c r="C342" s="501"/>
      <c r="D342" s="502"/>
      <c r="E342" s="502"/>
      <c r="F342" s="502"/>
    </row>
    <row r="343" spans="1:6" ht="36.75">
      <c r="A343" s="500" t="s">
        <v>121</v>
      </c>
      <c r="B343" s="501" t="s">
        <v>915</v>
      </c>
      <c r="C343" s="501"/>
      <c r="D343" s="502"/>
      <c r="E343" s="502"/>
      <c r="F343" s="502"/>
    </row>
    <row r="344" spans="1:6" ht="36.75">
      <c r="A344" s="500" t="s">
        <v>121</v>
      </c>
      <c r="B344" s="501" t="s">
        <v>916</v>
      </c>
      <c r="C344" s="501"/>
      <c r="D344" s="502"/>
      <c r="E344" s="502"/>
      <c r="F344" s="502"/>
    </row>
    <row r="345" spans="1:6" ht="36.75">
      <c r="A345" s="500" t="s">
        <v>121</v>
      </c>
      <c r="B345" s="501" t="s">
        <v>917</v>
      </c>
      <c r="C345" s="501"/>
      <c r="D345" s="502"/>
      <c r="E345" s="504"/>
      <c r="F345" s="505"/>
    </row>
    <row r="346" spans="1:6" ht="36.75">
      <c r="A346" s="500" t="s">
        <v>121</v>
      </c>
      <c r="B346" s="501" t="s">
        <v>918</v>
      </c>
      <c r="C346" s="501"/>
      <c r="D346" s="502"/>
      <c r="E346" s="504"/>
      <c r="F346" s="505"/>
    </row>
    <row r="347" spans="1:6" ht="36.75">
      <c r="A347" s="500" t="s">
        <v>121</v>
      </c>
      <c r="B347" s="501" t="s">
        <v>919</v>
      </c>
      <c r="C347" s="501"/>
      <c r="D347" s="502"/>
      <c r="E347" s="504"/>
      <c r="F347" s="505"/>
    </row>
    <row r="348" spans="1:6" ht="36.75">
      <c r="A348" s="500" t="s">
        <v>121</v>
      </c>
      <c r="B348" s="501" t="s">
        <v>920</v>
      </c>
      <c r="C348" s="501"/>
      <c r="D348" s="502"/>
      <c r="E348" s="504"/>
      <c r="F348" s="505"/>
    </row>
    <row r="349" spans="1:6" ht="36.75">
      <c r="A349" s="500" t="s">
        <v>121</v>
      </c>
      <c r="B349" s="501" t="s">
        <v>921</v>
      </c>
      <c r="C349" s="501"/>
      <c r="D349" s="502"/>
      <c r="E349" s="504"/>
      <c r="F349" s="505"/>
    </row>
    <row r="350" spans="1:6">
      <c r="A350" s="500" t="s">
        <v>1146</v>
      </c>
      <c r="B350" s="501" t="s">
        <v>1150</v>
      </c>
      <c r="C350" s="501"/>
      <c r="D350" s="502"/>
      <c r="E350" s="504"/>
      <c r="F350" s="505"/>
    </row>
    <row r="351" spans="1:6" ht="24.75">
      <c r="A351" s="500" t="s">
        <v>1146</v>
      </c>
      <c r="B351" s="501" t="s">
        <v>1151</v>
      </c>
      <c r="C351" s="501"/>
      <c r="D351" s="502"/>
      <c r="E351" s="504"/>
      <c r="F351" s="505"/>
    </row>
  </sheetData>
  <autoFilter ref="A1:I349"/>
  <mergeCells count="3">
    <mergeCell ref="A74:A104"/>
    <mergeCell ref="A105:A135"/>
    <mergeCell ref="A136:A166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A1:DF112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I65" sqref="I65"/>
    </sheetView>
  </sheetViews>
  <sheetFormatPr defaultColWidth="0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hidden="1" customWidth="1"/>
    <col min="110" max="110" width="28" style="210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31" t="s">
        <v>613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F3" s="165"/>
    </row>
    <row r="4" spans="2:110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F5" s="26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J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ref="AK6:BP6" si="1">AJ6+1</f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si="1"/>
        <v>2080</v>
      </c>
      <c r="BQ6" s="58">
        <f t="shared" ref="BQ6:DA6" si="2">BP6+1</f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si="2"/>
        <v>2112</v>
      </c>
      <c r="CW6" s="58">
        <f t="shared" si="2"/>
        <v>2113</v>
      </c>
      <c r="CX6" s="58">
        <f t="shared" si="2"/>
        <v>2114</v>
      </c>
      <c r="CY6" s="58">
        <f t="shared" si="2"/>
        <v>2115</v>
      </c>
      <c r="CZ6" s="58">
        <f t="shared" si="2"/>
        <v>2116</v>
      </c>
      <c r="DA6" s="58">
        <f t="shared" si="2"/>
        <v>2117</v>
      </c>
      <c r="DD6" s="404" t="s">
        <v>607</v>
      </c>
      <c r="DE6" s="385" t="s">
        <v>335</v>
      </c>
      <c r="DF6" s="413" t="s">
        <v>622</v>
      </c>
    </row>
    <row r="7" spans="2:110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F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ref="AO7" ca="1" si="5">ROUND(SUM(AO8:AO15),0)</f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ref="CG7:DA7" ca="1" si="6">ROUND(SUM(CG8:CG15),0)</f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t="shared" ca="1" si="6"/>
        <v>0</v>
      </c>
      <c r="CX7" s="169">
        <f t="shared" ca="1" si="6"/>
        <v>0</v>
      </c>
      <c r="CY7" s="169">
        <f t="shared" ca="1" si="6"/>
        <v>0</v>
      </c>
      <c r="CZ7" s="169">
        <f t="shared" ca="1" si="6"/>
        <v>0</v>
      </c>
      <c r="DA7" s="169">
        <f t="shared" ca="1" si="6"/>
        <v>0</v>
      </c>
      <c r="DD7" s="405">
        <f ca="1">ROUND(SUM(DD8:DD15),0)</f>
        <v>0</v>
      </c>
      <c r="DE7" s="249"/>
      <c r="DF7" s="416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E8,PAL))</f>
        <v>0</v>
      </c>
      <c r="E8" s="168">
        <f t="shared" ref="E8:E16" ca="1" si="7">SUMIF($F$5:$DE$5,"&lt;="&amp;PAL,$F8:$DE8)</f>
        <v>0</v>
      </c>
      <c r="F8" s="168">
        <f ca="1">'4'!F8 * $DF8</f>
        <v>0</v>
      </c>
      <c r="G8" s="168">
        <f ca="1">'4'!G8 * $DF8</f>
        <v>0</v>
      </c>
      <c r="H8" s="168">
        <f ca="1">'4'!H8 * $DF8</f>
        <v>0</v>
      </c>
      <c r="I8" s="168">
        <f ca="1">'4'!I8 * $DF8</f>
        <v>0</v>
      </c>
      <c r="J8" s="168">
        <f ca="1">'4'!J8 * $DF8</f>
        <v>0</v>
      </c>
      <c r="K8" s="168">
        <f ca="1">'4'!K8 * $DF8</f>
        <v>0</v>
      </c>
      <c r="L8" s="168">
        <f ca="1">'4'!L8 * $DF8</f>
        <v>0</v>
      </c>
      <c r="M8" s="168">
        <f ca="1">'4'!M8 * $DF8</f>
        <v>0</v>
      </c>
      <c r="N8" s="168">
        <f ca="1">'4'!N8 * $DF8</f>
        <v>0</v>
      </c>
      <c r="O8" s="168">
        <f ca="1">'4'!O8 * $DF8</f>
        <v>0</v>
      </c>
      <c r="P8" s="168">
        <f ca="1">'4'!P8 * $DF8</f>
        <v>0</v>
      </c>
      <c r="Q8" s="168">
        <f ca="1">'4'!Q8 * $DF8</f>
        <v>0</v>
      </c>
      <c r="R8" s="168">
        <f ca="1">'4'!R8 * $DF8</f>
        <v>0</v>
      </c>
      <c r="S8" s="168">
        <f ca="1">'4'!S8 * $DF8</f>
        <v>0</v>
      </c>
      <c r="T8" s="168">
        <f ca="1">'4'!T8 * $DF8</f>
        <v>0</v>
      </c>
      <c r="U8" s="168">
        <f ca="1">'4'!U8 * $DF8</f>
        <v>0</v>
      </c>
      <c r="V8" s="168">
        <f ca="1">'4'!V8 * $DF8</f>
        <v>0</v>
      </c>
      <c r="W8" s="168">
        <f ca="1">'4'!W8 * $DF8</f>
        <v>0</v>
      </c>
      <c r="X8" s="168">
        <f ca="1">'4'!X8 * $DF8</f>
        <v>0</v>
      </c>
      <c r="Y8" s="168">
        <f ca="1">'4'!Y8 * $DF8</f>
        <v>0</v>
      </c>
      <c r="Z8" s="168">
        <f ca="1">'4'!Z8 * $DF8</f>
        <v>0</v>
      </c>
      <c r="AA8" s="168">
        <f ca="1">'4'!AA8 * $DF8</f>
        <v>0</v>
      </c>
      <c r="AB8" s="168">
        <f ca="1">'4'!AB8 * $DF8</f>
        <v>0</v>
      </c>
      <c r="AC8" s="168">
        <f ca="1">'4'!AC8 * $DF8</f>
        <v>0</v>
      </c>
      <c r="AD8" s="168">
        <f ca="1">'4'!AD8 * $DF8</f>
        <v>0</v>
      </c>
      <c r="AE8" s="168">
        <f ca="1">'4'!AE8 * $DF8</f>
        <v>0</v>
      </c>
      <c r="AF8" s="168">
        <f ca="1">'4'!AF8 * $DF8</f>
        <v>0</v>
      </c>
      <c r="AG8" s="168">
        <f ca="1">'4'!AG8 * $DF8</f>
        <v>0</v>
      </c>
      <c r="AH8" s="168">
        <f ca="1">'4'!AH8 * $DF8</f>
        <v>0</v>
      </c>
      <c r="AI8" s="168">
        <f ca="1">'4'!AI8 * $DF8</f>
        <v>0</v>
      </c>
      <c r="AJ8" s="168">
        <f ca="1">'4'!AJ8 * $DF8</f>
        <v>0</v>
      </c>
      <c r="AK8" s="168">
        <f ca="1">'4'!AK8 * $DF8</f>
        <v>0</v>
      </c>
      <c r="AL8" s="168">
        <f ca="1">'4'!AL8 * $DF8</f>
        <v>0</v>
      </c>
      <c r="AM8" s="168">
        <f ca="1">'4'!AM8 * $DF8</f>
        <v>0</v>
      </c>
      <c r="AN8" s="168">
        <f ca="1">'4'!AN8 * $DF8</f>
        <v>0</v>
      </c>
      <c r="AO8" s="168">
        <f ca="1">'4'!AO8 * $DF8</f>
        <v>0</v>
      </c>
      <c r="AP8" s="168">
        <f ca="1">'4'!AP8 * $DF8</f>
        <v>0</v>
      </c>
      <c r="AQ8" s="168">
        <f ca="1">'4'!AQ8 * $DF8</f>
        <v>0</v>
      </c>
      <c r="AR8" s="168">
        <f ca="1">'4'!AR8 * $DF8</f>
        <v>0</v>
      </c>
      <c r="AS8" s="168">
        <f ca="1">'4'!AS8 * $DF8</f>
        <v>0</v>
      </c>
      <c r="AT8" s="168">
        <f ca="1">'4'!AT8 * $DF8</f>
        <v>0</v>
      </c>
      <c r="AU8" s="168">
        <f ca="1">'4'!AU8 * $DF8</f>
        <v>0</v>
      </c>
      <c r="AV8" s="168">
        <f ca="1">'4'!AV8 * $DF8</f>
        <v>0</v>
      </c>
      <c r="AW8" s="168">
        <f ca="1">'4'!AW8 * $DF8</f>
        <v>0</v>
      </c>
      <c r="AX8" s="168">
        <f ca="1">'4'!AX8 * $DF8</f>
        <v>0</v>
      </c>
      <c r="AY8" s="168">
        <f ca="1">'4'!AY8 * $DF8</f>
        <v>0</v>
      </c>
      <c r="AZ8" s="168">
        <f ca="1">'4'!AZ8 * $DF8</f>
        <v>0</v>
      </c>
      <c r="BA8" s="168">
        <f ca="1">'4'!BA8 * $DF8</f>
        <v>0</v>
      </c>
      <c r="BB8" s="168">
        <f ca="1">'4'!BB8 * $DF8</f>
        <v>0</v>
      </c>
      <c r="BC8" s="168">
        <f ca="1">'4'!BC8 * $DF8</f>
        <v>0</v>
      </c>
      <c r="BD8" s="168">
        <f ca="1">'4'!BD8 * $DF8</f>
        <v>0</v>
      </c>
      <c r="BE8" s="168">
        <f ca="1">'4'!BE8 * $DF8</f>
        <v>0</v>
      </c>
      <c r="BF8" s="168">
        <f ca="1">'4'!BF8 * $DF8</f>
        <v>0</v>
      </c>
      <c r="BG8" s="168">
        <f ca="1">'4'!BG8 * $DF8</f>
        <v>0</v>
      </c>
      <c r="BH8" s="168">
        <f ca="1">'4'!BH8 * $DF8</f>
        <v>0</v>
      </c>
      <c r="BI8" s="168">
        <f ca="1">'4'!BI8 * $DF8</f>
        <v>0</v>
      </c>
      <c r="BJ8" s="168">
        <f ca="1">'4'!BJ8 * $DF8</f>
        <v>0</v>
      </c>
      <c r="BK8" s="168">
        <f ca="1">'4'!BK8 * $DF8</f>
        <v>0</v>
      </c>
      <c r="BL8" s="168">
        <f ca="1">'4'!BL8 * $DF8</f>
        <v>0</v>
      </c>
      <c r="BM8" s="168">
        <f ca="1">'4'!BM8 * $DF8</f>
        <v>0</v>
      </c>
      <c r="BN8" s="168">
        <f ca="1">'4'!BN8 * $DF8</f>
        <v>0</v>
      </c>
      <c r="BO8" s="168">
        <f ca="1">'4'!BO8 * $DF8</f>
        <v>0</v>
      </c>
      <c r="BP8" s="168">
        <f ca="1">'4'!BP8 * $DF8</f>
        <v>0</v>
      </c>
      <c r="BQ8" s="168">
        <f ca="1">'4'!BQ8 * $DF8</f>
        <v>0</v>
      </c>
      <c r="BR8" s="168">
        <f ca="1">'4'!BR8 * $DF8</f>
        <v>0</v>
      </c>
      <c r="BS8" s="168">
        <f ca="1">'4'!BS8 * $DF8</f>
        <v>0</v>
      </c>
      <c r="BT8" s="168">
        <f ca="1">'4'!BT8 * $DF8</f>
        <v>0</v>
      </c>
      <c r="BU8" s="168">
        <f ca="1">'4'!BU8 * $DF8</f>
        <v>0</v>
      </c>
      <c r="BV8" s="168">
        <f ca="1">'4'!BV8 * $DF8</f>
        <v>0</v>
      </c>
      <c r="BW8" s="168">
        <f ca="1">'4'!BW8 * $DF8</f>
        <v>0</v>
      </c>
      <c r="BX8" s="168">
        <f ca="1">'4'!BX8 * $DF8</f>
        <v>0</v>
      </c>
      <c r="BY8" s="168">
        <f ca="1">'4'!BY8 * $DF8</f>
        <v>0</v>
      </c>
      <c r="BZ8" s="168">
        <f ca="1">'4'!BZ8 * $DF8</f>
        <v>0</v>
      </c>
      <c r="CA8" s="168">
        <f ca="1">'4'!CA8 * $DF8</f>
        <v>0</v>
      </c>
      <c r="CB8" s="168">
        <f ca="1">'4'!CB8 * $DF8</f>
        <v>0</v>
      </c>
      <c r="CC8" s="168">
        <f ca="1">'4'!CC8 * $DF8</f>
        <v>0</v>
      </c>
      <c r="CD8" s="168">
        <f ca="1">'4'!CD8 * $DF8</f>
        <v>0</v>
      </c>
      <c r="CE8" s="168">
        <f ca="1">'4'!CE8 * $DF8</f>
        <v>0</v>
      </c>
      <c r="CF8" s="168">
        <f ca="1">'4'!CF8 * $DF8</f>
        <v>0</v>
      </c>
      <c r="CG8" s="168">
        <f ca="1">'4'!CG8 * $DF8</f>
        <v>0</v>
      </c>
      <c r="CH8" s="168">
        <f ca="1">'4'!CH8 * $DF8</f>
        <v>0</v>
      </c>
      <c r="CI8" s="168">
        <f ca="1">'4'!CI8 * $DF8</f>
        <v>0</v>
      </c>
      <c r="CJ8" s="168">
        <f ca="1">'4'!CJ8 * $DF8</f>
        <v>0</v>
      </c>
      <c r="CK8" s="168">
        <f ca="1">'4'!CK8 * $DF8</f>
        <v>0</v>
      </c>
      <c r="CL8" s="168">
        <f ca="1">'4'!CL8 * $DF8</f>
        <v>0</v>
      </c>
      <c r="CM8" s="168">
        <f ca="1">'4'!CM8 * $DF8</f>
        <v>0</v>
      </c>
      <c r="CN8" s="168">
        <f ca="1">'4'!CN8 * $DF8</f>
        <v>0</v>
      </c>
      <c r="CO8" s="168">
        <f ca="1">'4'!CO8 * $DF8</f>
        <v>0</v>
      </c>
      <c r="CP8" s="168">
        <f ca="1">'4'!CP8 * $DF8</f>
        <v>0</v>
      </c>
      <c r="CQ8" s="168">
        <f ca="1">'4'!CQ8 * $DF8</f>
        <v>0</v>
      </c>
      <c r="CR8" s="168">
        <f ca="1">'4'!CR8 * $DF8</f>
        <v>0</v>
      </c>
      <c r="CS8" s="168">
        <f ca="1">'4'!CS8 * $DF8</f>
        <v>0</v>
      </c>
      <c r="CT8" s="168">
        <f ca="1">'4'!CT8 * $DF8</f>
        <v>0</v>
      </c>
      <c r="CU8" s="168">
        <f ca="1">'4'!CU8 * $DF8</f>
        <v>0</v>
      </c>
      <c r="CV8" s="168">
        <f ca="1">'4'!CV8 * $DF8</f>
        <v>0</v>
      </c>
      <c r="CW8" s="168">
        <f ca="1">'4'!CW8 * $DF8</f>
        <v>0</v>
      </c>
      <c r="CX8" s="168">
        <f ca="1">'4'!CX8 * $DF8</f>
        <v>0</v>
      </c>
      <c r="CY8" s="168">
        <f ca="1">'4'!CY8 * $DF8</f>
        <v>0</v>
      </c>
      <c r="CZ8" s="168">
        <f ca="1">'4'!CZ8 * $DF8</f>
        <v>0</v>
      </c>
      <c r="DA8" s="168">
        <f ca="1">'4'!DA8 * $DF8</f>
        <v>0</v>
      </c>
      <c r="DD8" s="414">
        <f ca="1">F8+NPV(SDN,G8:INDEX(G8:DE8,PAL))</f>
        <v>0</v>
      </c>
      <c r="DE8" s="417" t="str">
        <f t="shared" ref="DE8:DE39" si="8">B8</f>
        <v>A.1.</v>
      </c>
      <c r="DF8" s="418">
        <v>1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E9,PAL))</f>
        <v>0</v>
      </c>
      <c r="E9" s="168">
        <f t="shared" ca="1" si="7"/>
        <v>0</v>
      </c>
      <c r="F9" s="168">
        <f ca="1">'4'!F9 * $DF9</f>
        <v>0</v>
      </c>
      <c r="G9" s="168">
        <f ca="1">'4'!G9 * $DF9</f>
        <v>0</v>
      </c>
      <c r="H9" s="168">
        <f ca="1">'4'!H9 * $DF9</f>
        <v>0</v>
      </c>
      <c r="I9" s="168">
        <f ca="1">'4'!I9 * $DF9</f>
        <v>0</v>
      </c>
      <c r="J9" s="168">
        <f ca="1">'4'!J9 * $DF9</f>
        <v>0</v>
      </c>
      <c r="K9" s="168">
        <f ca="1">'4'!K9 * $DF9</f>
        <v>0</v>
      </c>
      <c r="L9" s="168">
        <f ca="1">'4'!L9 * $DF9</f>
        <v>0</v>
      </c>
      <c r="M9" s="168">
        <f ca="1">'4'!M9 * $DF9</f>
        <v>0</v>
      </c>
      <c r="N9" s="168">
        <f ca="1">'4'!N9 * $DF9</f>
        <v>0</v>
      </c>
      <c r="O9" s="168">
        <f ca="1">'4'!O9 * $DF9</f>
        <v>0</v>
      </c>
      <c r="P9" s="168">
        <f ca="1">'4'!P9 * $DF9</f>
        <v>0</v>
      </c>
      <c r="Q9" s="168">
        <f ca="1">'4'!Q9 * $DF9</f>
        <v>0</v>
      </c>
      <c r="R9" s="168">
        <f ca="1">'4'!R9 * $DF9</f>
        <v>0</v>
      </c>
      <c r="S9" s="168">
        <f ca="1">'4'!S9 * $DF9</f>
        <v>0</v>
      </c>
      <c r="T9" s="168">
        <f ca="1">'4'!T9 * $DF9</f>
        <v>0</v>
      </c>
      <c r="U9" s="168">
        <f ca="1">'4'!U9 * $DF9</f>
        <v>0</v>
      </c>
      <c r="V9" s="168">
        <f ca="1">'4'!V9 * $DF9</f>
        <v>0</v>
      </c>
      <c r="W9" s="168">
        <f ca="1">'4'!W9 * $DF9</f>
        <v>0</v>
      </c>
      <c r="X9" s="168">
        <f ca="1">'4'!X9 * $DF9</f>
        <v>0</v>
      </c>
      <c r="Y9" s="168">
        <f ca="1">'4'!Y9 * $DF9</f>
        <v>0</v>
      </c>
      <c r="Z9" s="168">
        <f ca="1">'4'!Z9 * $DF9</f>
        <v>0</v>
      </c>
      <c r="AA9" s="168">
        <f ca="1">'4'!AA9 * $DF9</f>
        <v>0</v>
      </c>
      <c r="AB9" s="168">
        <f ca="1">'4'!AB9 * $DF9</f>
        <v>0</v>
      </c>
      <c r="AC9" s="168">
        <f ca="1">'4'!AC9 * $DF9</f>
        <v>0</v>
      </c>
      <c r="AD9" s="168">
        <f ca="1">'4'!AD9 * $DF9</f>
        <v>0</v>
      </c>
      <c r="AE9" s="168">
        <f ca="1">'4'!AE9 * $DF9</f>
        <v>0</v>
      </c>
      <c r="AF9" s="168">
        <f ca="1">'4'!AF9 * $DF9</f>
        <v>0</v>
      </c>
      <c r="AG9" s="168">
        <f ca="1">'4'!AG9 * $DF9</f>
        <v>0</v>
      </c>
      <c r="AH9" s="168">
        <f ca="1">'4'!AH9 * $DF9</f>
        <v>0</v>
      </c>
      <c r="AI9" s="168">
        <f ca="1">'4'!AI9 * $DF9</f>
        <v>0</v>
      </c>
      <c r="AJ9" s="168">
        <f ca="1">'4'!AJ9 * $DF9</f>
        <v>0</v>
      </c>
      <c r="AK9" s="168">
        <f ca="1">'4'!AK9 * $DF9</f>
        <v>0</v>
      </c>
      <c r="AL9" s="168">
        <f ca="1">'4'!AL9 * $DF9</f>
        <v>0</v>
      </c>
      <c r="AM9" s="168">
        <f ca="1">'4'!AM9 * $DF9</f>
        <v>0</v>
      </c>
      <c r="AN9" s="168">
        <f ca="1">'4'!AN9 * $DF9</f>
        <v>0</v>
      </c>
      <c r="AO9" s="168">
        <f ca="1">'4'!AO9 * $DF9</f>
        <v>0</v>
      </c>
      <c r="AP9" s="168">
        <f ca="1">'4'!AP9 * $DF9</f>
        <v>0</v>
      </c>
      <c r="AQ9" s="168">
        <f ca="1">'4'!AQ9 * $DF9</f>
        <v>0</v>
      </c>
      <c r="AR9" s="168">
        <f ca="1">'4'!AR9 * $DF9</f>
        <v>0</v>
      </c>
      <c r="AS9" s="168">
        <f ca="1">'4'!AS9 * $DF9</f>
        <v>0</v>
      </c>
      <c r="AT9" s="168">
        <f ca="1">'4'!AT9 * $DF9</f>
        <v>0</v>
      </c>
      <c r="AU9" s="168">
        <f ca="1">'4'!AU9 * $DF9</f>
        <v>0</v>
      </c>
      <c r="AV9" s="168">
        <f ca="1">'4'!AV9 * $DF9</f>
        <v>0</v>
      </c>
      <c r="AW9" s="168">
        <f ca="1">'4'!AW9 * $DF9</f>
        <v>0</v>
      </c>
      <c r="AX9" s="168">
        <f ca="1">'4'!AX9 * $DF9</f>
        <v>0</v>
      </c>
      <c r="AY9" s="168">
        <f ca="1">'4'!AY9 * $DF9</f>
        <v>0</v>
      </c>
      <c r="AZ9" s="168">
        <f ca="1">'4'!AZ9 * $DF9</f>
        <v>0</v>
      </c>
      <c r="BA9" s="168">
        <f ca="1">'4'!BA9 * $DF9</f>
        <v>0</v>
      </c>
      <c r="BB9" s="168">
        <f ca="1">'4'!BB9 * $DF9</f>
        <v>0</v>
      </c>
      <c r="BC9" s="168">
        <f ca="1">'4'!BC9 * $DF9</f>
        <v>0</v>
      </c>
      <c r="BD9" s="168">
        <f ca="1">'4'!BD9 * $DF9</f>
        <v>0</v>
      </c>
      <c r="BE9" s="168">
        <f ca="1">'4'!BE9 * $DF9</f>
        <v>0</v>
      </c>
      <c r="BF9" s="168">
        <f ca="1">'4'!BF9 * $DF9</f>
        <v>0</v>
      </c>
      <c r="BG9" s="168">
        <f ca="1">'4'!BG9 * $DF9</f>
        <v>0</v>
      </c>
      <c r="BH9" s="168">
        <f ca="1">'4'!BH9 * $DF9</f>
        <v>0</v>
      </c>
      <c r="BI9" s="168">
        <f ca="1">'4'!BI9 * $DF9</f>
        <v>0</v>
      </c>
      <c r="BJ9" s="168">
        <f ca="1">'4'!BJ9 * $DF9</f>
        <v>0</v>
      </c>
      <c r="BK9" s="168">
        <f ca="1">'4'!BK9 * $DF9</f>
        <v>0</v>
      </c>
      <c r="BL9" s="168">
        <f ca="1">'4'!BL9 * $DF9</f>
        <v>0</v>
      </c>
      <c r="BM9" s="168">
        <f ca="1">'4'!BM9 * $DF9</f>
        <v>0</v>
      </c>
      <c r="BN9" s="168">
        <f ca="1">'4'!BN9 * $DF9</f>
        <v>0</v>
      </c>
      <c r="BO9" s="168">
        <f ca="1">'4'!BO9 * $DF9</f>
        <v>0</v>
      </c>
      <c r="BP9" s="168">
        <f ca="1">'4'!BP9 * $DF9</f>
        <v>0</v>
      </c>
      <c r="BQ9" s="168">
        <f ca="1">'4'!BQ9 * $DF9</f>
        <v>0</v>
      </c>
      <c r="BR9" s="168">
        <f ca="1">'4'!BR9 * $DF9</f>
        <v>0</v>
      </c>
      <c r="BS9" s="168">
        <f ca="1">'4'!BS9 * $DF9</f>
        <v>0</v>
      </c>
      <c r="BT9" s="168">
        <f ca="1">'4'!BT9 * $DF9</f>
        <v>0</v>
      </c>
      <c r="BU9" s="168">
        <f ca="1">'4'!BU9 * $DF9</f>
        <v>0</v>
      </c>
      <c r="BV9" s="168">
        <f ca="1">'4'!BV9 * $DF9</f>
        <v>0</v>
      </c>
      <c r="BW9" s="168">
        <f ca="1">'4'!BW9 * $DF9</f>
        <v>0</v>
      </c>
      <c r="BX9" s="168">
        <f ca="1">'4'!BX9 * $DF9</f>
        <v>0</v>
      </c>
      <c r="BY9" s="168">
        <f ca="1">'4'!BY9 * $DF9</f>
        <v>0</v>
      </c>
      <c r="BZ9" s="168">
        <f ca="1">'4'!BZ9 * $DF9</f>
        <v>0</v>
      </c>
      <c r="CA9" s="168">
        <f ca="1">'4'!CA9 * $DF9</f>
        <v>0</v>
      </c>
      <c r="CB9" s="168">
        <f ca="1">'4'!CB9 * $DF9</f>
        <v>0</v>
      </c>
      <c r="CC9" s="168">
        <f ca="1">'4'!CC9 * $DF9</f>
        <v>0</v>
      </c>
      <c r="CD9" s="168">
        <f ca="1">'4'!CD9 * $DF9</f>
        <v>0</v>
      </c>
      <c r="CE9" s="168">
        <f ca="1">'4'!CE9 * $DF9</f>
        <v>0</v>
      </c>
      <c r="CF9" s="168">
        <f ca="1">'4'!CF9 * $DF9</f>
        <v>0</v>
      </c>
      <c r="CG9" s="168">
        <f ca="1">'4'!CG9 * $DF9</f>
        <v>0</v>
      </c>
      <c r="CH9" s="168">
        <f ca="1">'4'!CH9 * $DF9</f>
        <v>0</v>
      </c>
      <c r="CI9" s="168">
        <f ca="1">'4'!CI9 * $DF9</f>
        <v>0</v>
      </c>
      <c r="CJ9" s="168">
        <f ca="1">'4'!CJ9 * $DF9</f>
        <v>0</v>
      </c>
      <c r="CK9" s="168">
        <f ca="1">'4'!CK9 * $DF9</f>
        <v>0</v>
      </c>
      <c r="CL9" s="168">
        <f ca="1">'4'!CL9 * $DF9</f>
        <v>0</v>
      </c>
      <c r="CM9" s="168">
        <f ca="1">'4'!CM9 * $DF9</f>
        <v>0</v>
      </c>
      <c r="CN9" s="168">
        <f ca="1">'4'!CN9 * $DF9</f>
        <v>0</v>
      </c>
      <c r="CO9" s="168">
        <f ca="1">'4'!CO9 * $DF9</f>
        <v>0</v>
      </c>
      <c r="CP9" s="168">
        <f ca="1">'4'!CP9 * $DF9</f>
        <v>0</v>
      </c>
      <c r="CQ9" s="168">
        <f ca="1">'4'!CQ9 * $DF9</f>
        <v>0</v>
      </c>
      <c r="CR9" s="168">
        <f ca="1">'4'!CR9 * $DF9</f>
        <v>0</v>
      </c>
      <c r="CS9" s="168">
        <f ca="1">'4'!CS9 * $DF9</f>
        <v>0</v>
      </c>
      <c r="CT9" s="168">
        <f ca="1">'4'!CT9 * $DF9</f>
        <v>0</v>
      </c>
      <c r="CU9" s="168">
        <f ca="1">'4'!CU9 * $DF9</f>
        <v>0</v>
      </c>
      <c r="CV9" s="168">
        <f ca="1">'4'!CV9 * $DF9</f>
        <v>0</v>
      </c>
      <c r="CW9" s="168">
        <f ca="1">'4'!CW9 * $DF9</f>
        <v>0</v>
      </c>
      <c r="CX9" s="168">
        <f ca="1">'4'!CX9 * $DF9</f>
        <v>0</v>
      </c>
      <c r="CY9" s="168">
        <f ca="1">'4'!CY9 * $DF9</f>
        <v>0</v>
      </c>
      <c r="CZ9" s="168">
        <f ca="1">'4'!CZ9 * $DF9</f>
        <v>0</v>
      </c>
      <c r="DA9" s="168">
        <f ca="1">'4'!DA9 * $DF9</f>
        <v>0</v>
      </c>
      <c r="DD9" s="414">
        <f ca="1">F9+NPV(SDN,G9:INDEX(G9:DE9,PAL))</f>
        <v>0</v>
      </c>
      <c r="DE9" s="417" t="str">
        <f t="shared" si="8"/>
        <v>A.2.</v>
      </c>
      <c r="DF9" s="418">
        <v>1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E10,PAL))</f>
        <v>0</v>
      </c>
      <c r="E10" s="168">
        <f t="shared" ca="1" si="7"/>
        <v>0</v>
      </c>
      <c r="F10" s="168">
        <f ca="1">'4'!F10 * $DF10</f>
        <v>0</v>
      </c>
      <c r="G10" s="168">
        <f ca="1">'4'!G10 * $DF10</f>
        <v>0</v>
      </c>
      <c r="H10" s="168">
        <f ca="1">'4'!H10 * $DF10</f>
        <v>0</v>
      </c>
      <c r="I10" s="168">
        <f ca="1">'4'!I10 * $DF10</f>
        <v>0</v>
      </c>
      <c r="J10" s="168">
        <f ca="1">'4'!J10 * $DF10</f>
        <v>0</v>
      </c>
      <c r="K10" s="168">
        <f ca="1">'4'!K10 * $DF10</f>
        <v>0</v>
      </c>
      <c r="L10" s="168">
        <f ca="1">'4'!L10 * $DF10</f>
        <v>0</v>
      </c>
      <c r="M10" s="168">
        <f ca="1">'4'!M10 * $DF10</f>
        <v>0</v>
      </c>
      <c r="N10" s="168">
        <f ca="1">'4'!N10 * $DF10</f>
        <v>0</v>
      </c>
      <c r="O10" s="168">
        <f ca="1">'4'!O10 * $DF10</f>
        <v>0</v>
      </c>
      <c r="P10" s="168">
        <f ca="1">'4'!P10 * $DF10</f>
        <v>0</v>
      </c>
      <c r="Q10" s="168">
        <f ca="1">'4'!Q10 * $DF10</f>
        <v>0</v>
      </c>
      <c r="R10" s="168">
        <f ca="1">'4'!R10 * $DF10</f>
        <v>0</v>
      </c>
      <c r="S10" s="168">
        <f ca="1">'4'!S10 * $DF10</f>
        <v>0</v>
      </c>
      <c r="T10" s="168">
        <f ca="1">'4'!T10 * $DF10</f>
        <v>0</v>
      </c>
      <c r="U10" s="168">
        <f ca="1">'4'!U10 * $DF10</f>
        <v>0</v>
      </c>
      <c r="V10" s="168">
        <f ca="1">'4'!V10 * $DF10</f>
        <v>0</v>
      </c>
      <c r="W10" s="168">
        <f ca="1">'4'!W10 * $DF10</f>
        <v>0</v>
      </c>
      <c r="X10" s="168">
        <f ca="1">'4'!X10 * $DF10</f>
        <v>0</v>
      </c>
      <c r="Y10" s="168">
        <f ca="1">'4'!Y10 * $DF10</f>
        <v>0</v>
      </c>
      <c r="Z10" s="168">
        <f ca="1">'4'!Z10 * $DF10</f>
        <v>0</v>
      </c>
      <c r="AA10" s="168">
        <f ca="1">'4'!AA10 * $DF10</f>
        <v>0</v>
      </c>
      <c r="AB10" s="168">
        <f ca="1">'4'!AB10 * $DF10</f>
        <v>0</v>
      </c>
      <c r="AC10" s="168">
        <f ca="1">'4'!AC10 * $DF10</f>
        <v>0</v>
      </c>
      <c r="AD10" s="168">
        <f ca="1">'4'!AD10 * $DF10</f>
        <v>0</v>
      </c>
      <c r="AE10" s="168">
        <f ca="1">'4'!AE10 * $DF10</f>
        <v>0</v>
      </c>
      <c r="AF10" s="168">
        <f ca="1">'4'!AF10 * $DF10</f>
        <v>0</v>
      </c>
      <c r="AG10" s="168">
        <f ca="1">'4'!AG10 * $DF10</f>
        <v>0</v>
      </c>
      <c r="AH10" s="168">
        <f ca="1">'4'!AH10 * $DF10</f>
        <v>0</v>
      </c>
      <c r="AI10" s="168">
        <f ca="1">'4'!AI10 * $DF10</f>
        <v>0</v>
      </c>
      <c r="AJ10" s="168">
        <f ca="1">'4'!AJ10 * $DF10</f>
        <v>0</v>
      </c>
      <c r="AK10" s="168">
        <f ca="1">'4'!AK10 * $DF10</f>
        <v>0</v>
      </c>
      <c r="AL10" s="168">
        <f ca="1">'4'!AL10 * $DF10</f>
        <v>0</v>
      </c>
      <c r="AM10" s="168">
        <f ca="1">'4'!AM10 * $DF10</f>
        <v>0</v>
      </c>
      <c r="AN10" s="168">
        <f ca="1">'4'!AN10 * $DF10</f>
        <v>0</v>
      </c>
      <c r="AO10" s="168">
        <f ca="1">'4'!AO10 * $DF10</f>
        <v>0</v>
      </c>
      <c r="AP10" s="168">
        <f ca="1">'4'!AP10 * $DF10</f>
        <v>0</v>
      </c>
      <c r="AQ10" s="168">
        <f ca="1">'4'!AQ10 * $DF10</f>
        <v>0</v>
      </c>
      <c r="AR10" s="168">
        <f ca="1">'4'!AR10 * $DF10</f>
        <v>0</v>
      </c>
      <c r="AS10" s="168">
        <f ca="1">'4'!AS10 * $DF10</f>
        <v>0</v>
      </c>
      <c r="AT10" s="168">
        <f ca="1">'4'!AT10 * $DF10</f>
        <v>0</v>
      </c>
      <c r="AU10" s="168">
        <f ca="1">'4'!AU10 * $DF10</f>
        <v>0</v>
      </c>
      <c r="AV10" s="168">
        <f ca="1">'4'!AV10 * $DF10</f>
        <v>0</v>
      </c>
      <c r="AW10" s="168">
        <f ca="1">'4'!AW10 * $DF10</f>
        <v>0</v>
      </c>
      <c r="AX10" s="168">
        <f ca="1">'4'!AX10 * $DF10</f>
        <v>0</v>
      </c>
      <c r="AY10" s="168">
        <f ca="1">'4'!AY10 * $DF10</f>
        <v>0</v>
      </c>
      <c r="AZ10" s="168">
        <f ca="1">'4'!AZ10 * $DF10</f>
        <v>0</v>
      </c>
      <c r="BA10" s="168">
        <f ca="1">'4'!BA10 * $DF10</f>
        <v>0</v>
      </c>
      <c r="BB10" s="168">
        <f ca="1">'4'!BB10 * $DF10</f>
        <v>0</v>
      </c>
      <c r="BC10" s="168">
        <f ca="1">'4'!BC10 * $DF10</f>
        <v>0</v>
      </c>
      <c r="BD10" s="168">
        <f ca="1">'4'!BD10 * $DF10</f>
        <v>0</v>
      </c>
      <c r="BE10" s="168">
        <f ca="1">'4'!BE10 * $DF10</f>
        <v>0</v>
      </c>
      <c r="BF10" s="168">
        <f ca="1">'4'!BF10 * $DF10</f>
        <v>0</v>
      </c>
      <c r="BG10" s="168">
        <f ca="1">'4'!BG10 * $DF10</f>
        <v>0</v>
      </c>
      <c r="BH10" s="168">
        <f ca="1">'4'!BH10 * $DF10</f>
        <v>0</v>
      </c>
      <c r="BI10" s="168">
        <f ca="1">'4'!BI10 * $DF10</f>
        <v>0</v>
      </c>
      <c r="BJ10" s="168">
        <f ca="1">'4'!BJ10 * $DF10</f>
        <v>0</v>
      </c>
      <c r="BK10" s="168">
        <f ca="1">'4'!BK10 * $DF10</f>
        <v>0</v>
      </c>
      <c r="BL10" s="168">
        <f ca="1">'4'!BL10 * $DF10</f>
        <v>0</v>
      </c>
      <c r="BM10" s="168">
        <f ca="1">'4'!BM10 * $DF10</f>
        <v>0</v>
      </c>
      <c r="BN10" s="168">
        <f ca="1">'4'!BN10 * $DF10</f>
        <v>0</v>
      </c>
      <c r="BO10" s="168">
        <f ca="1">'4'!BO10 * $DF10</f>
        <v>0</v>
      </c>
      <c r="BP10" s="168">
        <f ca="1">'4'!BP10 * $DF10</f>
        <v>0</v>
      </c>
      <c r="BQ10" s="168">
        <f ca="1">'4'!BQ10 * $DF10</f>
        <v>0</v>
      </c>
      <c r="BR10" s="168">
        <f ca="1">'4'!BR10 * $DF10</f>
        <v>0</v>
      </c>
      <c r="BS10" s="168">
        <f ca="1">'4'!BS10 * $DF10</f>
        <v>0</v>
      </c>
      <c r="BT10" s="168">
        <f ca="1">'4'!BT10 * $DF10</f>
        <v>0</v>
      </c>
      <c r="BU10" s="168">
        <f ca="1">'4'!BU10 * $DF10</f>
        <v>0</v>
      </c>
      <c r="BV10" s="168">
        <f ca="1">'4'!BV10 * $DF10</f>
        <v>0</v>
      </c>
      <c r="BW10" s="168">
        <f ca="1">'4'!BW10 * $DF10</f>
        <v>0</v>
      </c>
      <c r="BX10" s="168">
        <f ca="1">'4'!BX10 * $DF10</f>
        <v>0</v>
      </c>
      <c r="BY10" s="168">
        <f ca="1">'4'!BY10 * $DF10</f>
        <v>0</v>
      </c>
      <c r="BZ10" s="168">
        <f ca="1">'4'!BZ10 * $DF10</f>
        <v>0</v>
      </c>
      <c r="CA10" s="168">
        <f ca="1">'4'!CA10 * $DF10</f>
        <v>0</v>
      </c>
      <c r="CB10" s="168">
        <f ca="1">'4'!CB10 * $DF10</f>
        <v>0</v>
      </c>
      <c r="CC10" s="168">
        <f ca="1">'4'!CC10 * $DF10</f>
        <v>0</v>
      </c>
      <c r="CD10" s="168">
        <f ca="1">'4'!CD10 * $DF10</f>
        <v>0</v>
      </c>
      <c r="CE10" s="168">
        <f ca="1">'4'!CE10 * $DF10</f>
        <v>0</v>
      </c>
      <c r="CF10" s="168">
        <f ca="1">'4'!CF10 * $DF10</f>
        <v>0</v>
      </c>
      <c r="CG10" s="168">
        <f ca="1">'4'!CG10 * $DF10</f>
        <v>0</v>
      </c>
      <c r="CH10" s="168">
        <f ca="1">'4'!CH10 * $DF10</f>
        <v>0</v>
      </c>
      <c r="CI10" s="168">
        <f ca="1">'4'!CI10 * $DF10</f>
        <v>0</v>
      </c>
      <c r="CJ10" s="168">
        <f ca="1">'4'!CJ10 * $DF10</f>
        <v>0</v>
      </c>
      <c r="CK10" s="168">
        <f ca="1">'4'!CK10 * $DF10</f>
        <v>0</v>
      </c>
      <c r="CL10" s="168">
        <f ca="1">'4'!CL10 * $DF10</f>
        <v>0</v>
      </c>
      <c r="CM10" s="168">
        <f ca="1">'4'!CM10 * $DF10</f>
        <v>0</v>
      </c>
      <c r="CN10" s="168">
        <f ca="1">'4'!CN10 * $DF10</f>
        <v>0</v>
      </c>
      <c r="CO10" s="168">
        <f ca="1">'4'!CO10 * $DF10</f>
        <v>0</v>
      </c>
      <c r="CP10" s="168">
        <f ca="1">'4'!CP10 * $DF10</f>
        <v>0</v>
      </c>
      <c r="CQ10" s="168">
        <f ca="1">'4'!CQ10 * $DF10</f>
        <v>0</v>
      </c>
      <c r="CR10" s="168">
        <f ca="1">'4'!CR10 * $DF10</f>
        <v>0</v>
      </c>
      <c r="CS10" s="168">
        <f ca="1">'4'!CS10 * $DF10</f>
        <v>0</v>
      </c>
      <c r="CT10" s="168">
        <f ca="1">'4'!CT10 * $DF10</f>
        <v>0</v>
      </c>
      <c r="CU10" s="168">
        <f ca="1">'4'!CU10 * $DF10</f>
        <v>0</v>
      </c>
      <c r="CV10" s="168">
        <f ca="1">'4'!CV10 * $DF10</f>
        <v>0</v>
      </c>
      <c r="CW10" s="168">
        <f ca="1">'4'!CW10 * $DF10</f>
        <v>0</v>
      </c>
      <c r="CX10" s="168">
        <f ca="1">'4'!CX10 * $DF10</f>
        <v>0</v>
      </c>
      <c r="CY10" s="168">
        <f ca="1">'4'!CY10 * $DF10</f>
        <v>0</v>
      </c>
      <c r="CZ10" s="168">
        <f ca="1">'4'!CZ10 * $DF10</f>
        <v>0</v>
      </c>
      <c r="DA10" s="168">
        <f ca="1">'4'!DA10 * $DF10</f>
        <v>0</v>
      </c>
      <c r="DD10" s="414">
        <f ca="1">F10+NPV(SDN,G10:INDEX(G10:DE10,PAL))</f>
        <v>0</v>
      </c>
      <c r="DE10" s="417" t="str">
        <f t="shared" si="8"/>
        <v>A.3.</v>
      </c>
      <c r="DF10" s="418">
        <v>1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E11,PAL))</f>
        <v>0</v>
      </c>
      <c r="E11" s="168">
        <f t="shared" ca="1" si="7"/>
        <v>0</v>
      </c>
      <c r="F11" s="168">
        <f ca="1">'4'!F11 * $DF11</f>
        <v>0</v>
      </c>
      <c r="G11" s="168">
        <f ca="1">'4'!G11 * $DF11</f>
        <v>0</v>
      </c>
      <c r="H11" s="168">
        <f ca="1">'4'!H11 * $DF11</f>
        <v>0</v>
      </c>
      <c r="I11" s="168">
        <f ca="1">'4'!I11 * $DF11</f>
        <v>0</v>
      </c>
      <c r="J11" s="168">
        <f ca="1">'4'!J11 * $DF11</f>
        <v>0</v>
      </c>
      <c r="K11" s="168">
        <f ca="1">'4'!K11 * $DF11</f>
        <v>0</v>
      </c>
      <c r="L11" s="168">
        <f ca="1">'4'!L11 * $DF11</f>
        <v>0</v>
      </c>
      <c r="M11" s="168">
        <f ca="1">'4'!M11 * $DF11</f>
        <v>0</v>
      </c>
      <c r="N11" s="168">
        <f ca="1">'4'!N11 * $DF11</f>
        <v>0</v>
      </c>
      <c r="O11" s="168">
        <f ca="1">'4'!O11 * $DF11</f>
        <v>0</v>
      </c>
      <c r="P11" s="168">
        <f ca="1">'4'!P11 * $DF11</f>
        <v>0</v>
      </c>
      <c r="Q11" s="168">
        <f ca="1">'4'!Q11 * $DF11</f>
        <v>0</v>
      </c>
      <c r="R11" s="168">
        <f ca="1">'4'!R11 * $DF11</f>
        <v>0</v>
      </c>
      <c r="S11" s="168">
        <f ca="1">'4'!S11 * $DF11</f>
        <v>0</v>
      </c>
      <c r="T11" s="168">
        <f ca="1">'4'!T11 * $DF11</f>
        <v>0</v>
      </c>
      <c r="U11" s="168">
        <f ca="1">'4'!U11 * $DF11</f>
        <v>0</v>
      </c>
      <c r="V11" s="168">
        <f ca="1">'4'!V11 * $DF11</f>
        <v>0</v>
      </c>
      <c r="W11" s="168">
        <f ca="1">'4'!W11 * $DF11</f>
        <v>0</v>
      </c>
      <c r="X11" s="168">
        <f ca="1">'4'!X11 * $DF11</f>
        <v>0</v>
      </c>
      <c r="Y11" s="168">
        <f ca="1">'4'!Y11 * $DF11</f>
        <v>0</v>
      </c>
      <c r="Z11" s="168">
        <f ca="1">'4'!Z11 * $DF11</f>
        <v>0</v>
      </c>
      <c r="AA11" s="168">
        <f ca="1">'4'!AA11 * $DF11</f>
        <v>0</v>
      </c>
      <c r="AB11" s="168">
        <f ca="1">'4'!AB11 * $DF11</f>
        <v>0</v>
      </c>
      <c r="AC11" s="168">
        <f ca="1">'4'!AC11 * $DF11</f>
        <v>0</v>
      </c>
      <c r="AD11" s="168">
        <f ca="1">'4'!AD11 * $DF11</f>
        <v>0</v>
      </c>
      <c r="AE11" s="168">
        <f ca="1">'4'!AE11 * $DF11</f>
        <v>0</v>
      </c>
      <c r="AF11" s="168">
        <f ca="1">'4'!AF11 * $DF11</f>
        <v>0</v>
      </c>
      <c r="AG11" s="168">
        <f ca="1">'4'!AG11 * $DF11</f>
        <v>0</v>
      </c>
      <c r="AH11" s="168">
        <f ca="1">'4'!AH11 * $DF11</f>
        <v>0</v>
      </c>
      <c r="AI11" s="168">
        <f ca="1">'4'!AI11 * $DF11</f>
        <v>0</v>
      </c>
      <c r="AJ11" s="168">
        <f ca="1">'4'!AJ11 * $DF11</f>
        <v>0</v>
      </c>
      <c r="AK11" s="168">
        <f ca="1">'4'!AK11 * $DF11</f>
        <v>0</v>
      </c>
      <c r="AL11" s="168">
        <f ca="1">'4'!AL11 * $DF11</f>
        <v>0</v>
      </c>
      <c r="AM11" s="168">
        <f ca="1">'4'!AM11 * $DF11</f>
        <v>0</v>
      </c>
      <c r="AN11" s="168">
        <f ca="1">'4'!AN11 * $DF11</f>
        <v>0</v>
      </c>
      <c r="AO11" s="168">
        <f ca="1">'4'!AO11 * $DF11</f>
        <v>0</v>
      </c>
      <c r="AP11" s="168">
        <f ca="1">'4'!AP11 * $DF11</f>
        <v>0</v>
      </c>
      <c r="AQ11" s="168">
        <f ca="1">'4'!AQ11 * $DF11</f>
        <v>0</v>
      </c>
      <c r="AR11" s="168">
        <f ca="1">'4'!AR11 * $DF11</f>
        <v>0</v>
      </c>
      <c r="AS11" s="168">
        <f ca="1">'4'!AS11 * $DF11</f>
        <v>0</v>
      </c>
      <c r="AT11" s="168">
        <f ca="1">'4'!AT11 * $DF11</f>
        <v>0</v>
      </c>
      <c r="AU11" s="168">
        <f ca="1">'4'!AU11 * $DF11</f>
        <v>0</v>
      </c>
      <c r="AV11" s="168">
        <f ca="1">'4'!AV11 * $DF11</f>
        <v>0</v>
      </c>
      <c r="AW11" s="168">
        <f ca="1">'4'!AW11 * $DF11</f>
        <v>0</v>
      </c>
      <c r="AX11" s="168">
        <f ca="1">'4'!AX11 * $DF11</f>
        <v>0</v>
      </c>
      <c r="AY11" s="168">
        <f ca="1">'4'!AY11 * $DF11</f>
        <v>0</v>
      </c>
      <c r="AZ11" s="168">
        <f ca="1">'4'!AZ11 * $DF11</f>
        <v>0</v>
      </c>
      <c r="BA11" s="168">
        <f ca="1">'4'!BA11 * $DF11</f>
        <v>0</v>
      </c>
      <c r="BB11" s="168">
        <f ca="1">'4'!BB11 * $DF11</f>
        <v>0</v>
      </c>
      <c r="BC11" s="168">
        <f ca="1">'4'!BC11 * $DF11</f>
        <v>0</v>
      </c>
      <c r="BD11" s="168">
        <f ca="1">'4'!BD11 * $DF11</f>
        <v>0</v>
      </c>
      <c r="BE11" s="168">
        <f ca="1">'4'!BE11 * $DF11</f>
        <v>0</v>
      </c>
      <c r="BF11" s="168">
        <f ca="1">'4'!BF11 * $DF11</f>
        <v>0</v>
      </c>
      <c r="BG11" s="168">
        <f ca="1">'4'!BG11 * $DF11</f>
        <v>0</v>
      </c>
      <c r="BH11" s="168">
        <f ca="1">'4'!BH11 * $DF11</f>
        <v>0</v>
      </c>
      <c r="BI11" s="168">
        <f ca="1">'4'!BI11 * $DF11</f>
        <v>0</v>
      </c>
      <c r="BJ11" s="168">
        <f ca="1">'4'!BJ11 * $DF11</f>
        <v>0</v>
      </c>
      <c r="BK11" s="168">
        <f ca="1">'4'!BK11 * $DF11</f>
        <v>0</v>
      </c>
      <c r="BL11" s="168">
        <f ca="1">'4'!BL11 * $DF11</f>
        <v>0</v>
      </c>
      <c r="BM11" s="168">
        <f ca="1">'4'!BM11 * $DF11</f>
        <v>0</v>
      </c>
      <c r="BN11" s="168">
        <f ca="1">'4'!BN11 * $DF11</f>
        <v>0</v>
      </c>
      <c r="BO11" s="168">
        <f ca="1">'4'!BO11 * $DF11</f>
        <v>0</v>
      </c>
      <c r="BP11" s="168">
        <f ca="1">'4'!BP11 * $DF11</f>
        <v>0</v>
      </c>
      <c r="BQ11" s="168">
        <f ca="1">'4'!BQ11 * $DF11</f>
        <v>0</v>
      </c>
      <c r="BR11" s="168">
        <f ca="1">'4'!BR11 * $DF11</f>
        <v>0</v>
      </c>
      <c r="BS11" s="168">
        <f ca="1">'4'!BS11 * $DF11</f>
        <v>0</v>
      </c>
      <c r="BT11" s="168">
        <f ca="1">'4'!BT11 * $DF11</f>
        <v>0</v>
      </c>
      <c r="BU11" s="168">
        <f ca="1">'4'!BU11 * $DF11</f>
        <v>0</v>
      </c>
      <c r="BV11" s="168">
        <f ca="1">'4'!BV11 * $DF11</f>
        <v>0</v>
      </c>
      <c r="BW11" s="168">
        <f ca="1">'4'!BW11 * $DF11</f>
        <v>0</v>
      </c>
      <c r="BX11" s="168">
        <f ca="1">'4'!BX11 * $DF11</f>
        <v>0</v>
      </c>
      <c r="BY11" s="168">
        <f ca="1">'4'!BY11 * $DF11</f>
        <v>0</v>
      </c>
      <c r="BZ11" s="168">
        <f ca="1">'4'!BZ11 * $DF11</f>
        <v>0</v>
      </c>
      <c r="CA11" s="168">
        <f ca="1">'4'!CA11 * $DF11</f>
        <v>0</v>
      </c>
      <c r="CB11" s="168">
        <f ca="1">'4'!CB11 * $DF11</f>
        <v>0</v>
      </c>
      <c r="CC11" s="168">
        <f ca="1">'4'!CC11 * $DF11</f>
        <v>0</v>
      </c>
      <c r="CD11" s="168">
        <f ca="1">'4'!CD11 * $DF11</f>
        <v>0</v>
      </c>
      <c r="CE11" s="168">
        <f ca="1">'4'!CE11 * $DF11</f>
        <v>0</v>
      </c>
      <c r="CF11" s="168">
        <f ca="1">'4'!CF11 * $DF11</f>
        <v>0</v>
      </c>
      <c r="CG11" s="168">
        <f ca="1">'4'!CG11 * $DF11</f>
        <v>0</v>
      </c>
      <c r="CH11" s="168">
        <f ca="1">'4'!CH11 * $DF11</f>
        <v>0</v>
      </c>
      <c r="CI11" s="168">
        <f ca="1">'4'!CI11 * $DF11</f>
        <v>0</v>
      </c>
      <c r="CJ11" s="168">
        <f ca="1">'4'!CJ11 * $DF11</f>
        <v>0</v>
      </c>
      <c r="CK11" s="168">
        <f ca="1">'4'!CK11 * $DF11</f>
        <v>0</v>
      </c>
      <c r="CL11" s="168">
        <f ca="1">'4'!CL11 * $DF11</f>
        <v>0</v>
      </c>
      <c r="CM11" s="168">
        <f ca="1">'4'!CM11 * $DF11</f>
        <v>0</v>
      </c>
      <c r="CN11" s="168">
        <f ca="1">'4'!CN11 * $DF11</f>
        <v>0</v>
      </c>
      <c r="CO11" s="168">
        <f ca="1">'4'!CO11 * $DF11</f>
        <v>0</v>
      </c>
      <c r="CP11" s="168">
        <f ca="1">'4'!CP11 * $DF11</f>
        <v>0</v>
      </c>
      <c r="CQ11" s="168">
        <f ca="1">'4'!CQ11 * $DF11</f>
        <v>0</v>
      </c>
      <c r="CR11" s="168">
        <f ca="1">'4'!CR11 * $DF11</f>
        <v>0</v>
      </c>
      <c r="CS11" s="168">
        <f ca="1">'4'!CS11 * $DF11</f>
        <v>0</v>
      </c>
      <c r="CT11" s="168">
        <f ca="1">'4'!CT11 * $DF11</f>
        <v>0</v>
      </c>
      <c r="CU11" s="168">
        <f ca="1">'4'!CU11 * $DF11</f>
        <v>0</v>
      </c>
      <c r="CV11" s="168">
        <f ca="1">'4'!CV11 * $DF11</f>
        <v>0</v>
      </c>
      <c r="CW11" s="168">
        <f ca="1">'4'!CW11 * $DF11</f>
        <v>0</v>
      </c>
      <c r="CX11" s="168">
        <f ca="1">'4'!CX11 * $DF11</f>
        <v>0</v>
      </c>
      <c r="CY11" s="168">
        <f ca="1">'4'!CY11 * $DF11</f>
        <v>0</v>
      </c>
      <c r="CZ11" s="168">
        <f ca="1">'4'!CZ11 * $DF11</f>
        <v>0</v>
      </c>
      <c r="DA11" s="168">
        <f ca="1">'4'!DA11 * $DF11</f>
        <v>0</v>
      </c>
      <c r="DD11" s="414">
        <f ca="1">F11+NPV(SDN,G11:INDEX(G11:DE11,PAL))</f>
        <v>0</v>
      </c>
      <c r="DE11" s="417" t="str">
        <f t="shared" si="8"/>
        <v>A.4.</v>
      </c>
      <c r="DF11" s="418">
        <v>1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E12,PAL))</f>
        <v>0</v>
      </c>
      <c r="E12" s="168">
        <f t="shared" ca="1" si="7"/>
        <v>0</v>
      </c>
      <c r="F12" s="168">
        <f ca="1">'4'!F12 * $DF12</f>
        <v>0</v>
      </c>
      <c r="G12" s="168">
        <f ca="1">'4'!G12 * $DF12</f>
        <v>0</v>
      </c>
      <c r="H12" s="168">
        <f ca="1">'4'!H12 * $DF12</f>
        <v>0</v>
      </c>
      <c r="I12" s="168">
        <f ca="1">'4'!I12 * $DF12</f>
        <v>0</v>
      </c>
      <c r="J12" s="168">
        <f ca="1">'4'!J12 * $DF12</f>
        <v>0</v>
      </c>
      <c r="K12" s="168">
        <f ca="1">'4'!K12 * $DF12</f>
        <v>0</v>
      </c>
      <c r="L12" s="168">
        <f ca="1">'4'!L12 * $DF12</f>
        <v>0</v>
      </c>
      <c r="M12" s="168">
        <f ca="1">'4'!M12 * $DF12</f>
        <v>0</v>
      </c>
      <c r="N12" s="168">
        <f ca="1">'4'!N12 * $DF12</f>
        <v>0</v>
      </c>
      <c r="O12" s="168">
        <f ca="1">'4'!O12 * $DF12</f>
        <v>0</v>
      </c>
      <c r="P12" s="168">
        <f ca="1">'4'!P12 * $DF12</f>
        <v>0</v>
      </c>
      <c r="Q12" s="168">
        <f ca="1">'4'!Q12 * $DF12</f>
        <v>0</v>
      </c>
      <c r="R12" s="168">
        <f ca="1">'4'!R12 * $DF12</f>
        <v>0</v>
      </c>
      <c r="S12" s="168">
        <f ca="1">'4'!S12 * $DF12</f>
        <v>0</v>
      </c>
      <c r="T12" s="168">
        <f ca="1">'4'!T12 * $DF12</f>
        <v>0</v>
      </c>
      <c r="U12" s="168">
        <f ca="1">'4'!U12 * $DF12</f>
        <v>0</v>
      </c>
      <c r="V12" s="168">
        <f ca="1">'4'!V12 * $DF12</f>
        <v>0</v>
      </c>
      <c r="W12" s="168">
        <f ca="1">'4'!W12 * $DF12</f>
        <v>0</v>
      </c>
      <c r="X12" s="168">
        <f ca="1">'4'!X12 * $DF12</f>
        <v>0</v>
      </c>
      <c r="Y12" s="168">
        <f ca="1">'4'!Y12 * $DF12</f>
        <v>0</v>
      </c>
      <c r="Z12" s="168">
        <f ca="1">'4'!Z12 * $DF12</f>
        <v>0</v>
      </c>
      <c r="AA12" s="168">
        <f ca="1">'4'!AA12 * $DF12</f>
        <v>0</v>
      </c>
      <c r="AB12" s="168">
        <f ca="1">'4'!AB12 * $DF12</f>
        <v>0</v>
      </c>
      <c r="AC12" s="168">
        <f ca="1">'4'!AC12 * $DF12</f>
        <v>0</v>
      </c>
      <c r="AD12" s="168">
        <f ca="1">'4'!AD12 * $DF12</f>
        <v>0</v>
      </c>
      <c r="AE12" s="168">
        <f ca="1">'4'!AE12 * $DF12</f>
        <v>0</v>
      </c>
      <c r="AF12" s="168">
        <f ca="1">'4'!AF12 * $DF12</f>
        <v>0</v>
      </c>
      <c r="AG12" s="168">
        <f ca="1">'4'!AG12 * $DF12</f>
        <v>0</v>
      </c>
      <c r="AH12" s="168">
        <f ca="1">'4'!AH12 * $DF12</f>
        <v>0</v>
      </c>
      <c r="AI12" s="168">
        <f ca="1">'4'!AI12 * $DF12</f>
        <v>0</v>
      </c>
      <c r="AJ12" s="168">
        <f ca="1">'4'!AJ12 * $DF12</f>
        <v>0</v>
      </c>
      <c r="AK12" s="168">
        <f ca="1">'4'!AK12 * $DF12</f>
        <v>0</v>
      </c>
      <c r="AL12" s="168">
        <f ca="1">'4'!AL12 * $DF12</f>
        <v>0</v>
      </c>
      <c r="AM12" s="168">
        <f ca="1">'4'!AM12 * $DF12</f>
        <v>0</v>
      </c>
      <c r="AN12" s="168">
        <f ca="1">'4'!AN12 * $DF12</f>
        <v>0</v>
      </c>
      <c r="AO12" s="168">
        <f ca="1">'4'!AO12 * $DF12</f>
        <v>0</v>
      </c>
      <c r="AP12" s="168">
        <f ca="1">'4'!AP12 * $DF12</f>
        <v>0</v>
      </c>
      <c r="AQ12" s="168">
        <f ca="1">'4'!AQ12 * $DF12</f>
        <v>0</v>
      </c>
      <c r="AR12" s="168">
        <f ca="1">'4'!AR12 * $DF12</f>
        <v>0</v>
      </c>
      <c r="AS12" s="168">
        <f ca="1">'4'!AS12 * $DF12</f>
        <v>0</v>
      </c>
      <c r="AT12" s="168">
        <f ca="1">'4'!AT12 * $DF12</f>
        <v>0</v>
      </c>
      <c r="AU12" s="168">
        <f ca="1">'4'!AU12 * $DF12</f>
        <v>0</v>
      </c>
      <c r="AV12" s="168">
        <f ca="1">'4'!AV12 * $DF12</f>
        <v>0</v>
      </c>
      <c r="AW12" s="168">
        <f ca="1">'4'!AW12 * $DF12</f>
        <v>0</v>
      </c>
      <c r="AX12" s="168">
        <f ca="1">'4'!AX12 * $DF12</f>
        <v>0</v>
      </c>
      <c r="AY12" s="168">
        <f ca="1">'4'!AY12 * $DF12</f>
        <v>0</v>
      </c>
      <c r="AZ12" s="168">
        <f ca="1">'4'!AZ12 * $DF12</f>
        <v>0</v>
      </c>
      <c r="BA12" s="168">
        <f ca="1">'4'!BA12 * $DF12</f>
        <v>0</v>
      </c>
      <c r="BB12" s="168">
        <f ca="1">'4'!BB12 * $DF12</f>
        <v>0</v>
      </c>
      <c r="BC12" s="168">
        <f ca="1">'4'!BC12 * $DF12</f>
        <v>0</v>
      </c>
      <c r="BD12" s="168">
        <f ca="1">'4'!BD12 * $DF12</f>
        <v>0</v>
      </c>
      <c r="BE12" s="168">
        <f ca="1">'4'!BE12 * $DF12</f>
        <v>0</v>
      </c>
      <c r="BF12" s="168">
        <f ca="1">'4'!BF12 * $DF12</f>
        <v>0</v>
      </c>
      <c r="BG12" s="168">
        <f ca="1">'4'!BG12 * $DF12</f>
        <v>0</v>
      </c>
      <c r="BH12" s="168">
        <f ca="1">'4'!BH12 * $DF12</f>
        <v>0</v>
      </c>
      <c r="BI12" s="168">
        <f ca="1">'4'!BI12 * $DF12</f>
        <v>0</v>
      </c>
      <c r="BJ12" s="168">
        <f ca="1">'4'!BJ12 * $DF12</f>
        <v>0</v>
      </c>
      <c r="BK12" s="168">
        <f ca="1">'4'!BK12 * $DF12</f>
        <v>0</v>
      </c>
      <c r="BL12" s="168">
        <f ca="1">'4'!BL12 * $DF12</f>
        <v>0</v>
      </c>
      <c r="BM12" s="168">
        <f ca="1">'4'!BM12 * $DF12</f>
        <v>0</v>
      </c>
      <c r="BN12" s="168">
        <f ca="1">'4'!BN12 * $DF12</f>
        <v>0</v>
      </c>
      <c r="BO12" s="168">
        <f ca="1">'4'!BO12 * $DF12</f>
        <v>0</v>
      </c>
      <c r="BP12" s="168">
        <f ca="1">'4'!BP12 * $DF12</f>
        <v>0</v>
      </c>
      <c r="BQ12" s="168">
        <f ca="1">'4'!BQ12 * $DF12</f>
        <v>0</v>
      </c>
      <c r="BR12" s="168">
        <f ca="1">'4'!BR12 * $DF12</f>
        <v>0</v>
      </c>
      <c r="BS12" s="168">
        <f ca="1">'4'!BS12 * $DF12</f>
        <v>0</v>
      </c>
      <c r="BT12" s="168">
        <f ca="1">'4'!BT12 * $DF12</f>
        <v>0</v>
      </c>
      <c r="BU12" s="168">
        <f ca="1">'4'!BU12 * $DF12</f>
        <v>0</v>
      </c>
      <c r="BV12" s="168">
        <f ca="1">'4'!BV12 * $DF12</f>
        <v>0</v>
      </c>
      <c r="BW12" s="168">
        <f ca="1">'4'!BW12 * $DF12</f>
        <v>0</v>
      </c>
      <c r="BX12" s="168">
        <f ca="1">'4'!BX12 * $DF12</f>
        <v>0</v>
      </c>
      <c r="BY12" s="168">
        <f ca="1">'4'!BY12 * $DF12</f>
        <v>0</v>
      </c>
      <c r="BZ12" s="168">
        <f ca="1">'4'!BZ12 * $DF12</f>
        <v>0</v>
      </c>
      <c r="CA12" s="168">
        <f ca="1">'4'!CA12 * $DF12</f>
        <v>0</v>
      </c>
      <c r="CB12" s="168">
        <f ca="1">'4'!CB12 * $DF12</f>
        <v>0</v>
      </c>
      <c r="CC12" s="168">
        <f ca="1">'4'!CC12 * $DF12</f>
        <v>0</v>
      </c>
      <c r="CD12" s="168">
        <f ca="1">'4'!CD12 * $DF12</f>
        <v>0</v>
      </c>
      <c r="CE12" s="168">
        <f ca="1">'4'!CE12 * $DF12</f>
        <v>0</v>
      </c>
      <c r="CF12" s="168">
        <f ca="1">'4'!CF12 * $DF12</f>
        <v>0</v>
      </c>
      <c r="CG12" s="168">
        <f ca="1">'4'!CG12 * $DF12</f>
        <v>0</v>
      </c>
      <c r="CH12" s="168">
        <f ca="1">'4'!CH12 * $DF12</f>
        <v>0</v>
      </c>
      <c r="CI12" s="168">
        <f ca="1">'4'!CI12 * $DF12</f>
        <v>0</v>
      </c>
      <c r="CJ12" s="168">
        <f ca="1">'4'!CJ12 * $DF12</f>
        <v>0</v>
      </c>
      <c r="CK12" s="168">
        <f ca="1">'4'!CK12 * $DF12</f>
        <v>0</v>
      </c>
      <c r="CL12" s="168">
        <f ca="1">'4'!CL12 * $DF12</f>
        <v>0</v>
      </c>
      <c r="CM12" s="168">
        <f ca="1">'4'!CM12 * $DF12</f>
        <v>0</v>
      </c>
      <c r="CN12" s="168">
        <f ca="1">'4'!CN12 * $DF12</f>
        <v>0</v>
      </c>
      <c r="CO12" s="168">
        <f ca="1">'4'!CO12 * $DF12</f>
        <v>0</v>
      </c>
      <c r="CP12" s="168">
        <f ca="1">'4'!CP12 * $DF12</f>
        <v>0</v>
      </c>
      <c r="CQ12" s="168">
        <f ca="1">'4'!CQ12 * $DF12</f>
        <v>0</v>
      </c>
      <c r="CR12" s="168">
        <f ca="1">'4'!CR12 * $DF12</f>
        <v>0</v>
      </c>
      <c r="CS12" s="168">
        <f ca="1">'4'!CS12 * $DF12</f>
        <v>0</v>
      </c>
      <c r="CT12" s="168">
        <f ca="1">'4'!CT12 * $DF12</f>
        <v>0</v>
      </c>
      <c r="CU12" s="168">
        <f ca="1">'4'!CU12 * $DF12</f>
        <v>0</v>
      </c>
      <c r="CV12" s="168">
        <f ca="1">'4'!CV12 * $DF12</f>
        <v>0</v>
      </c>
      <c r="CW12" s="168">
        <f ca="1">'4'!CW12 * $DF12</f>
        <v>0</v>
      </c>
      <c r="CX12" s="168">
        <f ca="1">'4'!CX12 * $DF12</f>
        <v>0</v>
      </c>
      <c r="CY12" s="168">
        <f ca="1">'4'!CY12 * $DF12</f>
        <v>0</v>
      </c>
      <c r="CZ12" s="168">
        <f ca="1">'4'!CZ12 * $DF12</f>
        <v>0</v>
      </c>
      <c r="DA12" s="168">
        <f ca="1">'4'!DA12 * $DF12</f>
        <v>0</v>
      </c>
      <c r="DD12" s="414">
        <f ca="1">F12+NPV(SDN,G12:INDEX(G12:DE12,PAL))</f>
        <v>0</v>
      </c>
      <c r="DE12" s="417" t="str">
        <f t="shared" si="8"/>
        <v>A.5.</v>
      </c>
      <c r="DF12" s="418">
        <v>1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E13,PAL))</f>
        <v>0</v>
      </c>
      <c r="E13" s="168">
        <f t="shared" ca="1" si="7"/>
        <v>0</v>
      </c>
      <c r="F13" s="168">
        <f ca="1">'4'!F13 * $DF13</f>
        <v>0</v>
      </c>
      <c r="G13" s="168">
        <f ca="1">'4'!G13 * $DF13</f>
        <v>0</v>
      </c>
      <c r="H13" s="168">
        <f ca="1">'4'!H13 * $DF13</f>
        <v>0</v>
      </c>
      <c r="I13" s="168">
        <f ca="1">'4'!I13 * $DF13</f>
        <v>0</v>
      </c>
      <c r="J13" s="168">
        <f ca="1">'4'!J13 * $DF13</f>
        <v>0</v>
      </c>
      <c r="K13" s="168">
        <f ca="1">'4'!K13 * $DF13</f>
        <v>0</v>
      </c>
      <c r="L13" s="168">
        <f ca="1">'4'!L13 * $DF13</f>
        <v>0</v>
      </c>
      <c r="M13" s="168">
        <f ca="1">'4'!M13 * $DF13</f>
        <v>0</v>
      </c>
      <c r="N13" s="168">
        <f ca="1">'4'!N13 * $DF13</f>
        <v>0</v>
      </c>
      <c r="O13" s="168">
        <f ca="1">'4'!O13 * $DF13</f>
        <v>0</v>
      </c>
      <c r="P13" s="168">
        <f ca="1">'4'!P13 * $DF13</f>
        <v>0</v>
      </c>
      <c r="Q13" s="168">
        <f ca="1">'4'!Q13 * $DF13</f>
        <v>0</v>
      </c>
      <c r="R13" s="168">
        <f ca="1">'4'!R13 * $DF13</f>
        <v>0</v>
      </c>
      <c r="S13" s="168">
        <f ca="1">'4'!S13 * $DF13</f>
        <v>0</v>
      </c>
      <c r="T13" s="168">
        <f ca="1">'4'!T13 * $DF13</f>
        <v>0</v>
      </c>
      <c r="U13" s="168">
        <f ca="1">'4'!U13 * $DF13</f>
        <v>0</v>
      </c>
      <c r="V13" s="168">
        <f ca="1">'4'!V13 * $DF13</f>
        <v>0</v>
      </c>
      <c r="W13" s="168">
        <f ca="1">'4'!W13 * $DF13</f>
        <v>0</v>
      </c>
      <c r="X13" s="168">
        <f ca="1">'4'!X13 * $DF13</f>
        <v>0</v>
      </c>
      <c r="Y13" s="168">
        <f ca="1">'4'!Y13 * $DF13</f>
        <v>0</v>
      </c>
      <c r="Z13" s="168">
        <f ca="1">'4'!Z13 * $DF13</f>
        <v>0</v>
      </c>
      <c r="AA13" s="168">
        <f ca="1">'4'!AA13 * $DF13</f>
        <v>0</v>
      </c>
      <c r="AB13" s="168">
        <f ca="1">'4'!AB13 * $DF13</f>
        <v>0</v>
      </c>
      <c r="AC13" s="168">
        <f ca="1">'4'!AC13 * $DF13</f>
        <v>0</v>
      </c>
      <c r="AD13" s="168">
        <f ca="1">'4'!AD13 * $DF13</f>
        <v>0</v>
      </c>
      <c r="AE13" s="168">
        <f ca="1">'4'!AE13 * $DF13</f>
        <v>0</v>
      </c>
      <c r="AF13" s="168">
        <f ca="1">'4'!AF13 * $DF13</f>
        <v>0</v>
      </c>
      <c r="AG13" s="168">
        <f ca="1">'4'!AG13 * $DF13</f>
        <v>0</v>
      </c>
      <c r="AH13" s="168">
        <f ca="1">'4'!AH13 * $DF13</f>
        <v>0</v>
      </c>
      <c r="AI13" s="168">
        <f ca="1">'4'!AI13 * $DF13</f>
        <v>0</v>
      </c>
      <c r="AJ13" s="168">
        <f ca="1">'4'!AJ13 * $DF13</f>
        <v>0</v>
      </c>
      <c r="AK13" s="168">
        <f ca="1">'4'!AK13 * $DF13</f>
        <v>0</v>
      </c>
      <c r="AL13" s="168">
        <f ca="1">'4'!AL13 * $DF13</f>
        <v>0</v>
      </c>
      <c r="AM13" s="168">
        <f ca="1">'4'!AM13 * $DF13</f>
        <v>0</v>
      </c>
      <c r="AN13" s="168">
        <f ca="1">'4'!AN13 * $DF13</f>
        <v>0</v>
      </c>
      <c r="AO13" s="168">
        <f ca="1">'4'!AO13 * $DF13</f>
        <v>0</v>
      </c>
      <c r="AP13" s="168">
        <f ca="1">'4'!AP13 * $DF13</f>
        <v>0</v>
      </c>
      <c r="AQ13" s="168">
        <f ca="1">'4'!AQ13 * $DF13</f>
        <v>0</v>
      </c>
      <c r="AR13" s="168">
        <f ca="1">'4'!AR13 * $DF13</f>
        <v>0</v>
      </c>
      <c r="AS13" s="168">
        <f ca="1">'4'!AS13 * $DF13</f>
        <v>0</v>
      </c>
      <c r="AT13" s="168">
        <f ca="1">'4'!AT13 * $DF13</f>
        <v>0</v>
      </c>
      <c r="AU13" s="168">
        <f ca="1">'4'!AU13 * $DF13</f>
        <v>0</v>
      </c>
      <c r="AV13" s="168">
        <f ca="1">'4'!AV13 * $DF13</f>
        <v>0</v>
      </c>
      <c r="AW13" s="168">
        <f ca="1">'4'!AW13 * $DF13</f>
        <v>0</v>
      </c>
      <c r="AX13" s="168">
        <f ca="1">'4'!AX13 * $DF13</f>
        <v>0</v>
      </c>
      <c r="AY13" s="168">
        <f ca="1">'4'!AY13 * $DF13</f>
        <v>0</v>
      </c>
      <c r="AZ13" s="168">
        <f ca="1">'4'!AZ13 * $DF13</f>
        <v>0</v>
      </c>
      <c r="BA13" s="168">
        <f ca="1">'4'!BA13 * $DF13</f>
        <v>0</v>
      </c>
      <c r="BB13" s="168">
        <f ca="1">'4'!BB13 * $DF13</f>
        <v>0</v>
      </c>
      <c r="BC13" s="168">
        <f ca="1">'4'!BC13 * $DF13</f>
        <v>0</v>
      </c>
      <c r="BD13" s="168">
        <f ca="1">'4'!BD13 * $DF13</f>
        <v>0</v>
      </c>
      <c r="BE13" s="168">
        <f ca="1">'4'!BE13 * $DF13</f>
        <v>0</v>
      </c>
      <c r="BF13" s="168">
        <f ca="1">'4'!BF13 * $DF13</f>
        <v>0</v>
      </c>
      <c r="BG13" s="168">
        <f ca="1">'4'!BG13 * $DF13</f>
        <v>0</v>
      </c>
      <c r="BH13" s="168">
        <f ca="1">'4'!BH13 * $DF13</f>
        <v>0</v>
      </c>
      <c r="BI13" s="168">
        <f ca="1">'4'!BI13 * $DF13</f>
        <v>0</v>
      </c>
      <c r="BJ13" s="168">
        <f ca="1">'4'!BJ13 * $DF13</f>
        <v>0</v>
      </c>
      <c r="BK13" s="168">
        <f ca="1">'4'!BK13 * $DF13</f>
        <v>0</v>
      </c>
      <c r="BL13" s="168">
        <f ca="1">'4'!BL13 * $DF13</f>
        <v>0</v>
      </c>
      <c r="BM13" s="168">
        <f ca="1">'4'!BM13 * $DF13</f>
        <v>0</v>
      </c>
      <c r="BN13" s="168">
        <f ca="1">'4'!BN13 * $DF13</f>
        <v>0</v>
      </c>
      <c r="BO13" s="168">
        <f ca="1">'4'!BO13 * $DF13</f>
        <v>0</v>
      </c>
      <c r="BP13" s="168">
        <f ca="1">'4'!BP13 * $DF13</f>
        <v>0</v>
      </c>
      <c r="BQ13" s="168">
        <f ca="1">'4'!BQ13 * $DF13</f>
        <v>0</v>
      </c>
      <c r="BR13" s="168">
        <f ca="1">'4'!BR13 * $DF13</f>
        <v>0</v>
      </c>
      <c r="BS13" s="168">
        <f ca="1">'4'!BS13 * $DF13</f>
        <v>0</v>
      </c>
      <c r="BT13" s="168">
        <f ca="1">'4'!BT13 * $DF13</f>
        <v>0</v>
      </c>
      <c r="BU13" s="168">
        <f ca="1">'4'!BU13 * $DF13</f>
        <v>0</v>
      </c>
      <c r="BV13" s="168">
        <f ca="1">'4'!BV13 * $DF13</f>
        <v>0</v>
      </c>
      <c r="BW13" s="168">
        <f ca="1">'4'!BW13 * $DF13</f>
        <v>0</v>
      </c>
      <c r="BX13" s="168">
        <f ca="1">'4'!BX13 * $DF13</f>
        <v>0</v>
      </c>
      <c r="BY13" s="168">
        <f ca="1">'4'!BY13 * $DF13</f>
        <v>0</v>
      </c>
      <c r="BZ13" s="168">
        <f ca="1">'4'!BZ13 * $DF13</f>
        <v>0</v>
      </c>
      <c r="CA13" s="168">
        <f ca="1">'4'!CA13 * $DF13</f>
        <v>0</v>
      </c>
      <c r="CB13" s="168">
        <f ca="1">'4'!CB13 * $DF13</f>
        <v>0</v>
      </c>
      <c r="CC13" s="168">
        <f ca="1">'4'!CC13 * $DF13</f>
        <v>0</v>
      </c>
      <c r="CD13" s="168">
        <f ca="1">'4'!CD13 * $DF13</f>
        <v>0</v>
      </c>
      <c r="CE13" s="168">
        <f ca="1">'4'!CE13 * $DF13</f>
        <v>0</v>
      </c>
      <c r="CF13" s="168">
        <f ca="1">'4'!CF13 * $DF13</f>
        <v>0</v>
      </c>
      <c r="CG13" s="168">
        <f ca="1">'4'!CG13 * $DF13</f>
        <v>0</v>
      </c>
      <c r="CH13" s="168">
        <f ca="1">'4'!CH13 * $DF13</f>
        <v>0</v>
      </c>
      <c r="CI13" s="168">
        <f ca="1">'4'!CI13 * $DF13</f>
        <v>0</v>
      </c>
      <c r="CJ13" s="168">
        <f ca="1">'4'!CJ13 * $DF13</f>
        <v>0</v>
      </c>
      <c r="CK13" s="168">
        <f ca="1">'4'!CK13 * $DF13</f>
        <v>0</v>
      </c>
      <c r="CL13" s="168">
        <f ca="1">'4'!CL13 * $DF13</f>
        <v>0</v>
      </c>
      <c r="CM13" s="168">
        <f ca="1">'4'!CM13 * $DF13</f>
        <v>0</v>
      </c>
      <c r="CN13" s="168">
        <f ca="1">'4'!CN13 * $DF13</f>
        <v>0</v>
      </c>
      <c r="CO13" s="168">
        <f ca="1">'4'!CO13 * $DF13</f>
        <v>0</v>
      </c>
      <c r="CP13" s="168">
        <f ca="1">'4'!CP13 * $DF13</f>
        <v>0</v>
      </c>
      <c r="CQ13" s="168">
        <f ca="1">'4'!CQ13 * $DF13</f>
        <v>0</v>
      </c>
      <c r="CR13" s="168">
        <f ca="1">'4'!CR13 * $DF13</f>
        <v>0</v>
      </c>
      <c r="CS13" s="168">
        <f ca="1">'4'!CS13 * $DF13</f>
        <v>0</v>
      </c>
      <c r="CT13" s="168">
        <f ca="1">'4'!CT13 * $DF13</f>
        <v>0</v>
      </c>
      <c r="CU13" s="168">
        <f ca="1">'4'!CU13 * $DF13</f>
        <v>0</v>
      </c>
      <c r="CV13" s="168">
        <f ca="1">'4'!CV13 * $DF13</f>
        <v>0</v>
      </c>
      <c r="CW13" s="168">
        <f ca="1">'4'!CW13 * $DF13</f>
        <v>0</v>
      </c>
      <c r="CX13" s="168">
        <f ca="1">'4'!CX13 * $DF13</f>
        <v>0</v>
      </c>
      <c r="CY13" s="168">
        <f ca="1">'4'!CY13 * $DF13</f>
        <v>0</v>
      </c>
      <c r="CZ13" s="168">
        <f ca="1">'4'!CZ13 * $DF13</f>
        <v>0</v>
      </c>
      <c r="DA13" s="168">
        <f ca="1">'4'!DA13 * $DF13</f>
        <v>0</v>
      </c>
      <c r="DD13" s="414">
        <f ca="1">F13+NPV(SDN,G13:INDEX(G13:DE13,PAL))</f>
        <v>0</v>
      </c>
      <c r="DE13" s="417" t="str">
        <f t="shared" si="8"/>
        <v>A.6.</v>
      </c>
      <c r="DF13" s="418">
        <v>1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E14,PAL))</f>
        <v>0</v>
      </c>
      <c r="E14" s="168">
        <f t="shared" ca="1" si="7"/>
        <v>0</v>
      </c>
      <c r="F14" s="168">
        <f ca="1">'4'!F14 * $DF14</f>
        <v>0</v>
      </c>
      <c r="G14" s="168">
        <f ca="1">'4'!G14 * $DF14</f>
        <v>0</v>
      </c>
      <c r="H14" s="168">
        <f ca="1">'4'!H14 * $DF14</f>
        <v>0</v>
      </c>
      <c r="I14" s="168">
        <f ca="1">'4'!I14 * $DF14</f>
        <v>0</v>
      </c>
      <c r="J14" s="168">
        <f ca="1">'4'!J14 * $DF14</f>
        <v>0</v>
      </c>
      <c r="K14" s="168">
        <f ca="1">'4'!K14 * $DF14</f>
        <v>0</v>
      </c>
      <c r="L14" s="168">
        <f ca="1">'4'!L14 * $DF14</f>
        <v>0</v>
      </c>
      <c r="M14" s="168">
        <f ca="1">'4'!M14 * $DF14</f>
        <v>0</v>
      </c>
      <c r="N14" s="168">
        <f ca="1">'4'!N14 * $DF14</f>
        <v>0</v>
      </c>
      <c r="O14" s="168">
        <f ca="1">'4'!O14 * $DF14</f>
        <v>0</v>
      </c>
      <c r="P14" s="168">
        <f ca="1">'4'!P14 * $DF14</f>
        <v>0</v>
      </c>
      <c r="Q14" s="168">
        <f ca="1">'4'!Q14 * $DF14</f>
        <v>0</v>
      </c>
      <c r="R14" s="168">
        <f ca="1">'4'!R14 * $DF14</f>
        <v>0</v>
      </c>
      <c r="S14" s="168">
        <f ca="1">'4'!S14 * $DF14</f>
        <v>0</v>
      </c>
      <c r="T14" s="168">
        <f ca="1">'4'!T14 * $DF14</f>
        <v>0</v>
      </c>
      <c r="U14" s="168">
        <f ca="1">'4'!U14 * $DF14</f>
        <v>0</v>
      </c>
      <c r="V14" s="168">
        <f ca="1">'4'!V14 * $DF14</f>
        <v>0</v>
      </c>
      <c r="W14" s="168">
        <f ca="1">'4'!W14 * $DF14</f>
        <v>0</v>
      </c>
      <c r="X14" s="168">
        <f ca="1">'4'!X14 * $DF14</f>
        <v>0</v>
      </c>
      <c r="Y14" s="168">
        <f ca="1">'4'!Y14 * $DF14</f>
        <v>0</v>
      </c>
      <c r="Z14" s="168">
        <f ca="1">'4'!Z14 * $DF14</f>
        <v>0</v>
      </c>
      <c r="AA14" s="168">
        <f ca="1">'4'!AA14 * $DF14</f>
        <v>0</v>
      </c>
      <c r="AB14" s="168">
        <f ca="1">'4'!AB14 * $DF14</f>
        <v>0</v>
      </c>
      <c r="AC14" s="168">
        <f ca="1">'4'!AC14 * $DF14</f>
        <v>0</v>
      </c>
      <c r="AD14" s="168">
        <f ca="1">'4'!AD14 * $DF14</f>
        <v>0</v>
      </c>
      <c r="AE14" s="168">
        <f ca="1">'4'!AE14 * $DF14</f>
        <v>0</v>
      </c>
      <c r="AF14" s="168">
        <f ca="1">'4'!AF14 * $DF14</f>
        <v>0</v>
      </c>
      <c r="AG14" s="168">
        <f ca="1">'4'!AG14 * $DF14</f>
        <v>0</v>
      </c>
      <c r="AH14" s="168">
        <f ca="1">'4'!AH14 * $DF14</f>
        <v>0</v>
      </c>
      <c r="AI14" s="168">
        <f ca="1">'4'!AI14 * $DF14</f>
        <v>0</v>
      </c>
      <c r="AJ14" s="168">
        <f ca="1">'4'!AJ14 * $DF14</f>
        <v>0</v>
      </c>
      <c r="AK14" s="168">
        <f ca="1">'4'!AK14 * $DF14</f>
        <v>0</v>
      </c>
      <c r="AL14" s="168">
        <f ca="1">'4'!AL14 * $DF14</f>
        <v>0</v>
      </c>
      <c r="AM14" s="168">
        <f ca="1">'4'!AM14 * $DF14</f>
        <v>0</v>
      </c>
      <c r="AN14" s="168">
        <f ca="1">'4'!AN14 * $DF14</f>
        <v>0</v>
      </c>
      <c r="AO14" s="168">
        <f ca="1">'4'!AO14 * $DF14</f>
        <v>0</v>
      </c>
      <c r="AP14" s="168">
        <f ca="1">'4'!AP14 * $DF14</f>
        <v>0</v>
      </c>
      <c r="AQ14" s="168">
        <f ca="1">'4'!AQ14 * $DF14</f>
        <v>0</v>
      </c>
      <c r="AR14" s="168">
        <f ca="1">'4'!AR14 * $DF14</f>
        <v>0</v>
      </c>
      <c r="AS14" s="168">
        <f ca="1">'4'!AS14 * $DF14</f>
        <v>0</v>
      </c>
      <c r="AT14" s="168">
        <f ca="1">'4'!AT14 * $DF14</f>
        <v>0</v>
      </c>
      <c r="AU14" s="168">
        <f ca="1">'4'!AU14 * $DF14</f>
        <v>0</v>
      </c>
      <c r="AV14" s="168">
        <f ca="1">'4'!AV14 * $DF14</f>
        <v>0</v>
      </c>
      <c r="AW14" s="168">
        <f ca="1">'4'!AW14 * $DF14</f>
        <v>0</v>
      </c>
      <c r="AX14" s="168">
        <f ca="1">'4'!AX14 * $DF14</f>
        <v>0</v>
      </c>
      <c r="AY14" s="168">
        <f ca="1">'4'!AY14 * $DF14</f>
        <v>0</v>
      </c>
      <c r="AZ14" s="168">
        <f ca="1">'4'!AZ14 * $DF14</f>
        <v>0</v>
      </c>
      <c r="BA14" s="168">
        <f ca="1">'4'!BA14 * $DF14</f>
        <v>0</v>
      </c>
      <c r="BB14" s="168">
        <f ca="1">'4'!BB14 * $DF14</f>
        <v>0</v>
      </c>
      <c r="BC14" s="168">
        <f ca="1">'4'!BC14 * $DF14</f>
        <v>0</v>
      </c>
      <c r="BD14" s="168">
        <f ca="1">'4'!BD14 * $DF14</f>
        <v>0</v>
      </c>
      <c r="BE14" s="168">
        <f ca="1">'4'!BE14 * $DF14</f>
        <v>0</v>
      </c>
      <c r="BF14" s="168">
        <f ca="1">'4'!BF14 * $DF14</f>
        <v>0</v>
      </c>
      <c r="BG14" s="168">
        <f ca="1">'4'!BG14 * $DF14</f>
        <v>0</v>
      </c>
      <c r="BH14" s="168">
        <f ca="1">'4'!BH14 * $DF14</f>
        <v>0</v>
      </c>
      <c r="BI14" s="168">
        <f ca="1">'4'!BI14 * $DF14</f>
        <v>0</v>
      </c>
      <c r="BJ14" s="168">
        <f ca="1">'4'!BJ14 * $DF14</f>
        <v>0</v>
      </c>
      <c r="BK14" s="168">
        <f ca="1">'4'!BK14 * $DF14</f>
        <v>0</v>
      </c>
      <c r="BL14" s="168">
        <f ca="1">'4'!BL14 * $DF14</f>
        <v>0</v>
      </c>
      <c r="BM14" s="168">
        <f ca="1">'4'!BM14 * $DF14</f>
        <v>0</v>
      </c>
      <c r="BN14" s="168">
        <f ca="1">'4'!BN14 * $DF14</f>
        <v>0</v>
      </c>
      <c r="BO14" s="168">
        <f ca="1">'4'!BO14 * $DF14</f>
        <v>0</v>
      </c>
      <c r="BP14" s="168">
        <f ca="1">'4'!BP14 * $DF14</f>
        <v>0</v>
      </c>
      <c r="BQ14" s="168">
        <f ca="1">'4'!BQ14 * $DF14</f>
        <v>0</v>
      </c>
      <c r="BR14" s="168">
        <f ca="1">'4'!BR14 * $DF14</f>
        <v>0</v>
      </c>
      <c r="BS14" s="168">
        <f ca="1">'4'!BS14 * $DF14</f>
        <v>0</v>
      </c>
      <c r="BT14" s="168">
        <f ca="1">'4'!BT14 * $DF14</f>
        <v>0</v>
      </c>
      <c r="BU14" s="168">
        <f ca="1">'4'!BU14 * $DF14</f>
        <v>0</v>
      </c>
      <c r="BV14" s="168">
        <f ca="1">'4'!BV14 * $DF14</f>
        <v>0</v>
      </c>
      <c r="BW14" s="168">
        <f ca="1">'4'!BW14 * $DF14</f>
        <v>0</v>
      </c>
      <c r="BX14" s="168">
        <f ca="1">'4'!BX14 * $DF14</f>
        <v>0</v>
      </c>
      <c r="BY14" s="168">
        <f ca="1">'4'!BY14 * $DF14</f>
        <v>0</v>
      </c>
      <c r="BZ14" s="168">
        <f ca="1">'4'!BZ14 * $DF14</f>
        <v>0</v>
      </c>
      <c r="CA14" s="168">
        <f ca="1">'4'!CA14 * $DF14</f>
        <v>0</v>
      </c>
      <c r="CB14" s="168">
        <f ca="1">'4'!CB14 * $DF14</f>
        <v>0</v>
      </c>
      <c r="CC14" s="168">
        <f ca="1">'4'!CC14 * $DF14</f>
        <v>0</v>
      </c>
      <c r="CD14" s="168">
        <f ca="1">'4'!CD14 * $DF14</f>
        <v>0</v>
      </c>
      <c r="CE14" s="168">
        <f ca="1">'4'!CE14 * $DF14</f>
        <v>0</v>
      </c>
      <c r="CF14" s="168">
        <f ca="1">'4'!CF14 * $DF14</f>
        <v>0</v>
      </c>
      <c r="CG14" s="168">
        <f ca="1">'4'!CG14 * $DF14</f>
        <v>0</v>
      </c>
      <c r="CH14" s="168">
        <f ca="1">'4'!CH14 * $DF14</f>
        <v>0</v>
      </c>
      <c r="CI14" s="168">
        <f ca="1">'4'!CI14 * $DF14</f>
        <v>0</v>
      </c>
      <c r="CJ14" s="168">
        <f ca="1">'4'!CJ14 * $DF14</f>
        <v>0</v>
      </c>
      <c r="CK14" s="168">
        <f ca="1">'4'!CK14 * $DF14</f>
        <v>0</v>
      </c>
      <c r="CL14" s="168">
        <f ca="1">'4'!CL14 * $DF14</f>
        <v>0</v>
      </c>
      <c r="CM14" s="168">
        <f ca="1">'4'!CM14 * $DF14</f>
        <v>0</v>
      </c>
      <c r="CN14" s="168">
        <f ca="1">'4'!CN14 * $DF14</f>
        <v>0</v>
      </c>
      <c r="CO14" s="168">
        <f ca="1">'4'!CO14 * $DF14</f>
        <v>0</v>
      </c>
      <c r="CP14" s="168">
        <f ca="1">'4'!CP14 * $DF14</f>
        <v>0</v>
      </c>
      <c r="CQ14" s="168">
        <f ca="1">'4'!CQ14 * $DF14</f>
        <v>0</v>
      </c>
      <c r="CR14" s="168">
        <f ca="1">'4'!CR14 * $DF14</f>
        <v>0</v>
      </c>
      <c r="CS14" s="168">
        <f ca="1">'4'!CS14 * $DF14</f>
        <v>0</v>
      </c>
      <c r="CT14" s="168">
        <f ca="1">'4'!CT14 * $DF14</f>
        <v>0</v>
      </c>
      <c r="CU14" s="168">
        <f ca="1">'4'!CU14 * $DF14</f>
        <v>0</v>
      </c>
      <c r="CV14" s="168">
        <f ca="1">'4'!CV14 * $DF14</f>
        <v>0</v>
      </c>
      <c r="CW14" s="168">
        <f ca="1">'4'!CW14 * $DF14</f>
        <v>0</v>
      </c>
      <c r="CX14" s="168">
        <f ca="1">'4'!CX14 * $DF14</f>
        <v>0</v>
      </c>
      <c r="CY14" s="168">
        <f ca="1">'4'!CY14 * $DF14</f>
        <v>0</v>
      </c>
      <c r="CZ14" s="168">
        <f ca="1">'4'!CZ14 * $DF14</f>
        <v>0</v>
      </c>
      <c r="DA14" s="168">
        <f ca="1">'4'!DA14 * $DF14</f>
        <v>0</v>
      </c>
      <c r="DD14" s="414">
        <f ca="1">F14+NPV(SDN,G14:INDEX(G14:DE14,PAL))</f>
        <v>0</v>
      </c>
      <c r="DE14" s="417" t="str">
        <f t="shared" si="8"/>
        <v>A.7.</v>
      </c>
      <c r="DF14" s="418">
        <v>1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E15,PAL))</f>
        <v>0</v>
      </c>
      <c r="E15" s="168">
        <f t="shared" ca="1" si="7"/>
        <v>0</v>
      </c>
      <c r="F15" s="168">
        <f ca="1">'4'!F15 * $DF15</f>
        <v>0</v>
      </c>
      <c r="G15" s="168">
        <f ca="1">'4'!G15 * $DF15</f>
        <v>0</v>
      </c>
      <c r="H15" s="168">
        <f ca="1">'4'!H15 * $DF15</f>
        <v>0</v>
      </c>
      <c r="I15" s="168">
        <f ca="1">'4'!I15 * $DF15</f>
        <v>0</v>
      </c>
      <c r="J15" s="168">
        <f ca="1">'4'!J15 * $DF15</f>
        <v>0</v>
      </c>
      <c r="K15" s="168">
        <f ca="1">'4'!K15 * $DF15</f>
        <v>0</v>
      </c>
      <c r="L15" s="168">
        <f ca="1">'4'!L15 * $DF15</f>
        <v>0</v>
      </c>
      <c r="M15" s="168">
        <f ca="1">'4'!M15 * $DF15</f>
        <v>0</v>
      </c>
      <c r="N15" s="168">
        <f ca="1">'4'!N15 * $DF15</f>
        <v>0</v>
      </c>
      <c r="O15" s="168">
        <f ca="1">'4'!O15 * $DF15</f>
        <v>0</v>
      </c>
      <c r="P15" s="168">
        <f ca="1">'4'!P15 * $DF15</f>
        <v>0</v>
      </c>
      <c r="Q15" s="168">
        <f ca="1">'4'!Q15 * $DF15</f>
        <v>0</v>
      </c>
      <c r="R15" s="168">
        <f ca="1">'4'!R15 * $DF15</f>
        <v>0</v>
      </c>
      <c r="S15" s="168">
        <f ca="1">'4'!S15 * $DF15</f>
        <v>0</v>
      </c>
      <c r="T15" s="168">
        <f ca="1">'4'!T15 * $DF15</f>
        <v>0</v>
      </c>
      <c r="U15" s="168">
        <f ca="1">'4'!U15 * $DF15</f>
        <v>0</v>
      </c>
      <c r="V15" s="168">
        <f ca="1">'4'!V15 * $DF15</f>
        <v>0</v>
      </c>
      <c r="W15" s="168">
        <f ca="1">'4'!W15 * $DF15</f>
        <v>0</v>
      </c>
      <c r="X15" s="168">
        <f ca="1">'4'!X15 * $DF15</f>
        <v>0</v>
      </c>
      <c r="Y15" s="168">
        <f ca="1">'4'!Y15 * $DF15</f>
        <v>0</v>
      </c>
      <c r="Z15" s="168">
        <f ca="1">'4'!Z15 * $DF15</f>
        <v>0</v>
      </c>
      <c r="AA15" s="168">
        <f ca="1">'4'!AA15 * $DF15</f>
        <v>0</v>
      </c>
      <c r="AB15" s="168">
        <f ca="1">'4'!AB15 * $DF15</f>
        <v>0</v>
      </c>
      <c r="AC15" s="168">
        <f ca="1">'4'!AC15 * $DF15</f>
        <v>0</v>
      </c>
      <c r="AD15" s="168">
        <f ca="1">'4'!AD15 * $DF15</f>
        <v>0</v>
      </c>
      <c r="AE15" s="168">
        <f ca="1">'4'!AE15 * $DF15</f>
        <v>0</v>
      </c>
      <c r="AF15" s="168">
        <f ca="1">'4'!AF15 * $DF15</f>
        <v>0</v>
      </c>
      <c r="AG15" s="168">
        <f ca="1">'4'!AG15 * $DF15</f>
        <v>0</v>
      </c>
      <c r="AH15" s="168">
        <f ca="1">'4'!AH15 * $DF15</f>
        <v>0</v>
      </c>
      <c r="AI15" s="168">
        <f ca="1">'4'!AI15 * $DF15</f>
        <v>0</v>
      </c>
      <c r="AJ15" s="168">
        <f ca="1">'4'!AJ15 * $DF15</f>
        <v>0</v>
      </c>
      <c r="AK15" s="168">
        <f ca="1">'4'!AK15 * $DF15</f>
        <v>0</v>
      </c>
      <c r="AL15" s="168">
        <f ca="1">'4'!AL15 * $DF15</f>
        <v>0</v>
      </c>
      <c r="AM15" s="168">
        <f ca="1">'4'!AM15 * $DF15</f>
        <v>0</v>
      </c>
      <c r="AN15" s="168">
        <f ca="1">'4'!AN15 * $DF15</f>
        <v>0</v>
      </c>
      <c r="AO15" s="168">
        <f ca="1">'4'!AO15 * $DF15</f>
        <v>0</v>
      </c>
      <c r="AP15" s="168">
        <f ca="1">'4'!AP15 * $DF15</f>
        <v>0</v>
      </c>
      <c r="AQ15" s="168">
        <f ca="1">'4'!AQ15 * $DF15</f>
        <v>0</v>
      </c>
      <c r="AR15" s="168">
        <f ca="1">'4'!AR15 * $DF15</f>
        <v>0</v>
      </c>
      <c r="AS15" s="168">
        <f ca="1">'4'!AS15 * $DF15</f>
        <v>0</v>
      </c>
      <c r="AT15" s="168">
        <f ca="1">'4'!AT15 * $DF15</f>
        <v>0</v>
      </c>
      <c r="AU15" s="168">
        <f ca="1">'4'!AU15 * $DF15</f>
        <v>0</v>
      </c>
      <c r="AV15" s="168">
        <f ca="1">'4'!AV15 * $DF15</f>
        <v>0</v>
      </c>
      <c r="AW15" s="168">
        <f ca="1">'4'!AW15 * $DF15</f>
        <v>0</v>
      </c>
      <c r="AX15" s="168">
        <f ca="1">'4'!AX15 * $DF15</f>
        <v>0</v>
      </c>
      <c r="AY15" s="168">
        <f ca="1">'4'!AY15 * $DF15</f>
        <v>0</v>
      </c>
      <c r="AZ15" s="168">
        <f ca="1">'4'!AZ15 * $DF15</f>
        <v>0</v>
      </c>
      <c r="BA15" s="168">
        <f ca="1">'4'!BA15 * $DF15</f>
        <v>0</v>
      </c>
      <c r="BB15" s="168">
        <f ca="1">'4'!BB15 * $DF15</f>
        <v>0</v>
      </c>
      <c r="BC15" s="168">
        <f ca="1">'4'!BC15 * $DF15</f>
        <v>0</v>
      </c>
      <c r="BD15" s="168">
        <f ca="1">'4'!BD15 * $DF15</f>
        <v>0</v>
      </c>
      <c r="BE15" s="168">
        <f ca="1">'4'!BE15 * $DF15</f>
        <v>0</v>
      </c>
      <c r="BF15" s="168">
        <f ca="1">'4'!BF15 * $DF15</f>
        <v>0</v>
      </c>
      <c r="BG15" s="168">
        <f ca="1">'4'!BG15 * $DF15</f>
        <v>0</v>
      </c>
      <c r="BH15" s="168">
        <f ca="1">'4'!BH15 * $DF15</f>
        <v>0</v>
      </c>
      <c r="BI15" s="168">
        <f ca="1">'4'!BI15 * $DF15</f>
        <v>0</v>
      </c>
      <c r="BJ15" s="168">
        <f ca="1">'4'!BJ15 * $DF15</f>
        <v>0</v>
      </c>
      <c r="BK15" s="168">
        <f ca="1">'4'!BK15 * $DF15</f>
        <v>0</v>
      </c>
      <c r="BL15" s="168">
        <f ca="1">'4'!BL15 * $DF15</f>
        <v>0</v>
      </c>
      <c r="BM15" s="168">
        <f ca="1">'4'!BM15 * $DF15</f>
        <v>0</v>
      </c>
      <c r="BN15" s="168">
        <f ca="1">'4'!BN15 * $DF15</f>
        <v>0</v>
      </c>
      <c r="BO15" s="168">
        <f ca="1">'4'!BO15 * $DF15</f>
        <v>0</v>
      </c>
      <c r="BP15" s="168">
        <f ca="1">'4'!BP15 * $DF15</f>
        <v>0</v>
      </c>
      <c r="BQ15" s="168">
        <f ca="1">'4'!BQ15 * $DF15</f>
        <v>0</v>
      </c>
      <c r="BR15" s="168">
        <f ca="1">'4'!BR15 * $DF15</f>
        <v>0</v>
      </c>
      <c r="BS15" s="168">
        <f ca="1">'4'!BS15 * $DF15</f>
        <v>0</v>
      </c>
      <c r="BT15" s="168">
        <f ca="1">'4'!BT15 * $DF15</f>
        <v>0</v>
      </c>
      <c r="BU15" s="168">
        <f ca="1">'4'!BU15 * $DF15</f>
        <v>0</v>
      </c>
      <c r="BV15" s="168">
        <f ca="1">'4'!BV15 * $DF15</f>
        <v>0</v>
      </c>
      <c r="BW15" s="168">
        <f ca="1">'4'!BW15 * $DF15</f>
        <v>0</v>
      </c>
      <c r="BX15" s="168">
        <f ca="1">'4'!BX15 * $DF15</f>
        <v>0</v>
      </c>
      <c r="BY15" s="168">
        <f ca="1">'4'!BY15 * $DF15</f>
        <v>0</v>
      </c>
      <c r="BZ15" s="168">
        <f ca="1">'4'!BZ15 * $DF15</f>
        <v>0</v>
      </c>
      <c r="CA15" s="168">
        <f ca="1">'4'!CA15 * $DF15</f>
        <v>0</v>
      </c>
      <c r="CB15" s="168">
        <f ca="1">'4'!CB15 * $DF15</f>
        <v>0</v>
      </c>
      <c r="CC15" s="168">
        <f ca="1">'4'!CC15 * $DF15</f>
        <v>0</v>
      </c>
      <c r="CD15" s="168">
        <f ca="1">'4'!CD15 * $DF15</f>
        <v>0</v>
      </c>
      <c r="CE15" s="168">
        <f ca="1">'4'!CE15 * $DF15</f>
        <v>0</v>
      </c>
      <c r="CF15" s="168">
        <f ca="1">'4'!CF15 * $DF15</f>
        <v>0</v>
      </c>
      <c r="CG15" s="168">
        <f ca="1">'4'!CG15 * $DF15</f>
        <v>0</v>
      </c>
      <c r="CH15" s="168">
        <f ca="1">'4'!CH15 * $DF15</f>
        <v>0</v>
      </c>
      <c r="CI15" s="168">
        <f ca="1">'4'!CI15 * $DF15</f>
        <v>0</v>
      </c>
      <c r="CJ15" s="168">
        <f ca="1">'4'!CJ15 * $DF15</f>
        <v>0</v>
      </c>
      <c r="CK15" s="168">
        <f ca="1">'4'!CK15 * $DF15</f>
        <v>0</v>
      </c>
      <c r="CL15" s="168">
        <f ca="1">'4'!CL15 * $DF15</f>
        <v>0</v>
      </c>
      <c r="CM15" s="168">
        <f ca="1">'4'!CM15 * $DF15</f>
        <v>0</v>
      </c>
      <c r="CN15" s="168">
        <f ca="1">'4'!CN15 * $DF15</f>
        <v>0</v>
      </c>
      <c r="CO15" s="168">
        <f ca="1">'4'!CO15 * $DF15</f>
        <v>0</v>
      </c>
      <c r="CP15" s="168">
        <f ca="1">'4'!CP15 * $DF15</f>
        <v>0</v>
      </c>
      <c r="CQ15" s="168">
        <f ca="1">'4'!CQ15 * $DF15</f>
        <v>0</v>
      </c>
      <c r="CR15" s="168">
        <f ca="1">'4'!CR15 * $DF15</f>
        <v>0</v>
      </c>
      <c r="CS15" s="168">
        <f ca="1">'4'!CS15 * $DF15</f>
        <v>0</v>
      </c>
      <c r="CT15" s="168">
        <f ca="1">'4'!CT15 * $DF15</f>
        <v>0</v>
      </c>
      <c r="CU15" s="168">
        <f ca="1">'4'!CU15 * $DF15</f>
        <v>0</v>
      </c>
      <c r="CV15" s="168">
        <f ca="1">'4'!CV15 * $DF15</f>
        <v>0</v>
      </c>
      <c r="CW15" s="168">
        <f ca="1">'4'!CW15 * $DF15</f>
        <v>0</v>
      </c>
      <c r="CX15" s="168">
        <f ca="1">'4'!CX15 * $DF15</f>
        <v>0</v>
      </c>
      <c r="CY15" s="168">
        <f ca="1">'4'!CY15 * $DF15</f>
        <v>0</v>
      </c>
      <c r="CZ15" s="168">
        <f ca="1">'4'!CZ15 * $DF15</f>
        <v>0</v>
      </c>
      <c r="DA15" s="168">
        <f ca="1">'4'!DA15 * $DF15</f>
        <v>0</v>
      </c>
      <c r="DD15" s="414">
        <f ca="1">F15+NPV(SDN,G15:INDEX(G15:DE15,PAL))</f>
        <v>0</v>
      </c>
      <c r="DE15" s="417" t="str">
        <f t="shared" si="8"/>
        <v>A.8.</v>
      </c>
      <c r="DF15" s="418">
        <v>1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E16,PAL))</f>
        <v>0</v>
      </c>
      <c r="E16" s="168">
        <f t="shared" ca="1" si="7"/>
        <v>0</v>
      </c>
      <c r="F16" s="168">
        <f ca="1">'4'!F16 * $DF16</f>
        <v>0</v>
      </c>
      <c r="G16" s="168">
        <f ca="1">'4'!G16 * $DF16</f>
        <v>0</v>
      </c>
      <c r="H16" s="168">
        <f ca="1">'4'!H16 * $DF16</f>
        <v>0</v>
      </c>
      <c r="I16" s="168">
        <f ca="1">'4'!I16 * $DF16</f>
        <v>0</v>
      </c>
      <c r="J16" s="168">
        <f ca="1">'4'!J16 * $DF16</f>
        <v>0</v>
      </c>
      <c r="K16" s="168">
        <f ca="1">'4'!K16 * $DF16</f>
        <v>0</v>
      </c>
      <c r="L16" s="168">
        <f ca="1">'4'!L16 * $DF16</f>
        <v>0</v>
      </c>
      <c r="M16" s="168">
        <f ca="1">'4'!M16 * $DF16</f>
        <v>0</v>
      </c>
      <c r="N16" s="168">
        <f ca="1">'4'!N16 * $DF16</f>
        <v>0</v>
      </c>
      <c r="O16" s="168">
        <f ca="1">'4'!O16 * $DF16</f>
        <v>0</v>
      </c>
      <c r="P16" s="168">
        <f ca="1">'4'!P16 * $DF16</f>
        <v>0</v>
      </c>
      <c r="Q16" s="168">
        <f ca="1">'4'!Q16 * $DF16</f>
        <v>0</v>
      </c>
      <c r="R16" s="168">
        <f ca="1">'4'!R16 * $DF16</f>
        <v>0</v>
      </c>
      <c r="S16" s="168">
        <f ca="1">'4'!S16 * $DF16</f>
        <v>0</v>
      </c>
      <c r="T16" s="168">
        <f ca="1">'4'!T16 * $DF16</f>
        <v>0</v>
      </c>
      <c r="U16" s="168">
        <f ca="1">'4'!U16 * $DF16</f>
        <v>0</v>
      </c>
      <c r="V16" s="168">
        <f ca="1">'4'!V16 * $DF16</f>
        <v>0</v>
      </c>
      <c r="W16" s="168">
        <f ca="1">'4'!W16 * $DF16</f>
        <v>0</v>
      </c>
      <c r="X16" s="168">
        <f ca="1">'4'!X16 * $DF16</f>
        <v>0</v>
      </c>
      <c r="Y16" s="168">
        <f ca="1">'4'!Y16 * $DF16</f>
        <v>0</v>
      </c>
      <c r="Z16" s="168">
        <f ca="1">'4'!Z16 * $DF16</f>
        <v>0</v>
      </c>
      <c r="AA16" s="168">
        <f ca="1">'4'!AA16 * $DF16</f>
        <v>0</v>
      </c>
      <c r="AB16" s="168">
        <f ca="1">'4'!AB16 * $DF16</f>
        <v>0</v>
      </c>
      <c r="AC16" s="168">
        <f ca="1">'4'!AC16 * $DF16</f>
        <v>0</v>
      </c>
      <c r="AD16" s="168">
        <f ca="1">'4'!AD16 * $DF16</f>
        <v>0</v>
      </c>
      <c r="AE16" s="168">
        <f ca="1">'4'!AE16 * $DF16</f>
        <v>0</v>
      </c>
      <c r="AF16" s="168">
        <f ca="1">'4'!AF16 * $DF16</f>
        <v>0</v>
      </c>
      <c r="AG16" s="168">
        <f ca="1">'4'!AG16 * $DF16</f>
        <v>0</v>
      </c>
      <c r="AH16" s="168">
        <f ca="1">'4'!AH16 * $DF16</f>
        <v>0</v>
      </c>
      <c r="AI16" s="168">
        <f ca="1">'4'!AI16 * $DF16</f>
        <v>0</v>
      </c>
      <c r="AJ16" s="168">
        <f ca="1">'4'!AJ16 * $DF16</f>
        <v>0</v>
      </c>
      <c r="AK16" s="168">
        <f ca="1">'4'!AK16 * $DF16</f>
        <v>0</v>
      </c>
      <c r="AL16" s="168">
        <f ca="1">'4'!AL16 * $DF16</f>
        <v>0</v>
      </c>
      <c r="AM16" s="168">
        <f ca="1">'4'!AM16 * $DF16</f>
        <v>0</v>
      </c>
      <c r="AN16" s="168">
        <f ca="1">'4'!AN16 * $DF16</f>
        <v>0</v>
      </c>
      <c r="AO16" s="168">
        <f ca="1">'4'!AO16 * $DF16</f>
        <v>0</v>
      </c>
      <c r="AP16" s="168">
        <f ca="1">'4'!AP16 * $DF16</f>
        <v>0</v>
      </c>
      <c r="AQ16" s="168">
        <f ca="1">'4'!AQ16 * $DF16</f>
        <v>0</v>
      </c>
      <c r="AR16" s="168">
        <f ca="1">'4'!AR16 * $DF16</f>
        <v>0</v>
      </c>
      <c r="AS16" s="168">
        <f ca="1">'4'!AS16 * $DF16</f>
        <v>0</v>
      </c>
      <c r="AT16" s="168">
        <f ca="1">'4'!AT16 * $DF16</f>
        <v>0</v>
      </c>
      <c r="AU16" s="168">
        <f ca="1">'4'!AU16 * $DF16</f>
        <v>0</v>
      </c>
      <c r="AV16" s="168">
        <f ca="1">'4'!AV16 * $DF16</f>
        <v>0</v>
      </c>
      <c r="AW16" s="168">
        <f ca="1">'4'!AW16 * $DF16</f>
        <v>0</v>
      </c>
      <c r="AX16" s="168">
        <f ca="1">'4'!AX16 * $DF16</f>
        <v>0</v>
      </c>
      <c r="AY16" s="168">
        <f ca="1">'4'!AY16 * $DF16</f>
        <v>0</v>
      </c>
      <c r="AZ16" s="168">
        <f ca="1">'4'!AZ16 * $DF16</f>
        <v>0</v>
      </c>
      <c r="BA16" s="168">
        <f ca="1">'4'!BA16 * $DF16</f>
        <v>0</v>
      </c>
      <c r="BB16" s="168">
        <f ca="1">'4'!BB16 * $DF16</f>
        <v>0</v>
      </c>
      <c r="BC16" s="168">
        <f ca="1">'4'!BC16 * $DF16</f>
        <v>0</v>
      </c>
      <c r="BD16" s="168">
        <f ca="1">'4'!BD16 * $DF16</f>
        <v>0</v>
      </c>
      <c r="BE16" s="168">
        <f ca="1">'4'!BE16 * $DF16</f>
        <v>0</v>
      </c>
      <c r="BF16" s="168">
        <f ca="1">'4'!BF16 * $DF16</f>
        <v>0</v>
      </c>
      <c r="BG16" s="168">
        <f ca="1">'4'!BG16 * $DF16</f>
        <v>0</v>
      </c>
      <c r="BH16" s="168">
        <f ca="1">'4'!BH16 * $DF16</f>
        <v>0</v>
      </c>
      <c r="BI16" s="168">
        <f ca="1">'4'!BI16 * $DF16</f>
        <v>0</v>
      </c>
      <c r="BJ16" s="168">
        <f ca="1">'4'!BJ16 * $DF16</f>
        <v>0</v>
      </c>
      <c r="BK16" s="168">
        <f ca="1">'4'!BK16 * $DF16</f>
        <v>0</v>
      </c>
      <c r="BL16" s="168">
        <f ca="1">'4'!BL16 * $DF16</f>
        <v>0</v>
      </c>
      <c r="BM16" s="168">
        <f ca="1">'4'!BM16 * $DF16</f>
        <v>0</v>
      </c>
      <c r="BN16" s="168">
        <f ca="1">'4'!BN16 * $DF16</f>
        <v>0</v>
      </c>
      <c r="BO16" s="168">
        <f ca="1">'4'!BO16 * $DF16</f>
        <v>0</v>
      </c>
      <c r="BP16" s="168">
        <f ca="1">'4'!BP16 * $DF16</f>
        <v>0</v>
      </c>
      <c r="BQ16" s="168">
        <f ca="1">'4'!BQ16 * $DF16</f>
        <v>0</v>
      </c>
      <c r="BR16" s="168">
        <f ca="1">'4'!BR16 * $DF16</f>
        <v>0</v>
      </c>
      <c r="BS16" s="168">
        <f ca="1">'4'!BS16 * $DF16</f>
        <v>0</v>
      </c>
      <c r="BT16" s="168">
        <f ca="1">'4'!BT16 * $DF16</f>
        <v>0</v>
      </c>
      <c r="BU16" s="168">
        <f ca="1">'4'!BU16 * $DF16</f>
        <v>0</v>
      </c>
      <c r="BV16" s="168">
        <f ca="1">'4'!BV16 * $DF16</f>
        <v>0</v>
      </c>
      <c r="BW16" s="168">
        <f ca="1">'4'!BW16 * $DF16</f>
        <v>0</v>
      </c>
      <c r="BX16" s="168">
        <f ca="1">'4'!BX16 * $DF16</f>
        <v>0</v>
      </c>
      <c r="BY16" s="168">
        <f ca="1">'4'!BY16 * $DF16</f>
        <v>0</v>
      </c>
      <c r="BZ16" s="168">
        <f ca="1">'4'!BZ16 * $DF16</f>
        <v>0</v>
      </c>
      <c r="CA16" s="168">
        <f ca="1">'4'!CA16 * $DF16</f>
        <v>0</v>
      </c>
      <c r="CB16" s="168">
        <f ca="1">'4'!CB16 * $DF16</f>
        <v>0</v>
      </c>
      <c r="CC16" s="168">
        <f ca="1">'4'!CC16 * $DF16</f>
        <v>0</v>
      </c>
      <c r="CD16" s="168">
        <f ca="1">'4'!CD16 * $DF16</f>
        <v>0</v>
      </c>
      <c r="CE16" s="168">
        <f ca="1">'4'!CE16 * $DF16</f>
        <v>0</v>
      </c>
      <c r="CF16" s="168">
        <f ca="1">'4'!CF16 * $DF16</f>
        <v>0</v>
      </c>
      <c r="CG16" s="168">
        <f ca="1">'4'!CG16 * $DF16</f>
        <v>0</v>
      </c>
      <c r="CH16" s="168">
        <f ca="1">'4'!CH16 * $DF16</f>
        <v>0</v>
      </c>
      <c r="CI16" s="168">
        <f ca="1">'4'!CI16 * $DF16</f>
        <v>0</v>
      </c>
      <c r="CJ16" s="168">
        <f ca="1">'4'!CJ16 * $DF16</f>
        <v>0</v>
      </c>
      <c r="CK16" s="168">
        <f ca="1">'4'!CK16 * $DF16</f>
        <v>0</v>
      </c>
      <c r="CL16" s="168">
        <f ca="1">'4'!CL16 * $DF16</f>
        <v>0</v>
      </c>
      <c r="CM16" s="168">
        <f ca="1">'4'!CM16 * $DF16</f>
        <v>0</v>
      </c>
      <c r="CN16" s="168">
        <f ca="1">'4'!CN16 * $DF16</f>
        <v>0</v>
      </c>
      <c r="CO16" s="168">
        <f ca="1">'4'!CO16 * $DF16</f>
        <v>0</v>
      </c>
      <c r="CP16" s="168">
        <f ca="1">'4'!CP16 * $DF16</f>
        <v>0</v>
      </c>
      <c r="CQ16" s="168">
        <f ca="1">'4'!CQ16 * $DF16</f>
        <v>0</v>
      </c>
      <c r="CR16" s="168">
        <f ca="1">'4'!CR16 * $DF16</f>
        <v>0</v>
      </c>
      <c r="CS16" s="168">
        <f ca="1">'4'!CS16 * $DF16</f>
        <v>0</v>
      </c>
      <c r="CT16" s="168">
        <f ca="1">'4'!CT16 * $DF16</f>
        <v>0</v>
      </c>
      <c r="CU16" s="168">
        <f ca="1">'4'!CU16 * $DF16</f>
        <v>0</v>
      </c>
      <c r="CV16" s="168">
        <f ca="1">'4'!CV16 * $DF16</f>
        <v>0</v>
      </c>
      <c r="CW16" s="168">
        <f ca="1">'4'!CW16 * $DF16</f>
        <v>0</v>
      </c>
      <c r="CX16" s="168">
        <f ca="1">'4'!CX16 * $DF16</f>
        <v>0</v>
      </c>
      <c r="CY16" s="168">
        <f ca="1">'4'!CY16 * $DF16</f>
        <v>0</v>
      </c>
      <c r="CZ16" s="168">
        <f ca="1">'4'!CZ16 * $DF16</f>
        <v>0</v>
      </c>
      <c r="DA16" s="168">
        <f ca="1">'4'!DA16 * $DF16</f>
        <v>0</v>
      </c>
      <c r="DD16" s="414">
        <f ca="1">F16+NPV(SDN,G16:INDEX(G16:DE16,PAL))</f>
        <v>0</v>
      </c>
      <c r="DE16" s="417" t="str">
        <f t="shared" si="8"/>
        <v>B.</v>
      </c>
      <c r="DF16" s="418">
        <v>1</v>
      </c>
    </row>
    <row r="17" spans="2:110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9">ROUND(SUM(G18:G20),0)</f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t="shared" ca="1" si="9"/>
        <v>0</v>
      </c>
      <c r="V17" s="169">
        <f t="shared" ca="1" si="9"/>
        <v>0</v>
      </c>
      <c r="W17" s="169">
        <f t="shared" ca="1" si="9"/>
        <v>0</v>
      </c>
      <c r="X17" s="169">
        <f t="shared" ca="1" si="9"/>
        <v>0</v>
      </c>
      <c r="Y17" s="169">
        <f t="shared" ca="1" si="9"/>
        <v>0</v>
      </c>
      <c r="Z17" s="169">
        <f t="shared" ca="1" si="9"/>
        <v>0</v>
      </c>
      <c r="AA17" s="169">
        <f t="shared" ca="1" si="9"/>
        <v>0</v>
      </c>
      <c r="AB17" s="169">
        <f t="shared" ca="1" si="9"/>
        <v>0</v>
      </c>
      <c r="AC17" s="169">
        <f t="shared" ca="1" si="9"/>
        <v>0</v>
      </c>
      <c r="AD17" s="169">
        <f t="shared" ca="1" si="9"/>
        <v>0</v>
      </c>
      <c r="AE17" s="169">
        <f t="shared" ca="1" si="9"/>
        <v>0</v>
      </c>
      <c r="AF17" s="169">
        <f t="shared" ca="1" si="9"/>
        <v>0</v>
      </c>
      <c r="AG17" s="169">
        <f t="shared" ca="1" si="9"/>
        <v>0</v>
      </c>
      <c r="AH17" s="169">
        <f t="shared" ca="1" si="9"/>
        <v>0</v>
      </c>
      <c r="AI17" s="169">
        <f t="shared" ca="1" si="9"/>
        <v>0</v>
      </c>
      <c r="AJ17" s="169">
        <f t="shared" ca="1" si="9"/>
        <v>0</v>
      </c>
      <c r="AK17" s="169">
        <f t="shared" ref="AK17:CF17" ca="1" si="10">ROUND(SUM(AK18:AK20),0)</f>
        <v>0</v>
      </c>
      <c r="AL17" s="169">
        <f t="shared" ca="1" si="10"/>
        <v>0</v>
      </c>
      <c r="AM17" s="169">
        <f t="shared" ca="1" si="10"/>
        <v>0</v>
      </c>
      <c r="AN17" s="169">
        <f t="shared" ca="1" si="10"/>
        <v>0</v>
      </c>
      <c r="AO17" s="169">
        <f t="shared" ref="AO17" ca="1" si="11">ROUND(SUM(AO18:AO20),0)</f>
        <v>0</v>
      </c>
      <c r="AP17" s="169">
        <f t="shared" ca="1" si="10"/>
        <v>0</v>
      </c>
      <c r="AQ17" s="169">
        <f t="shared" ca="1" si="10"/>
        <v>0</v>
      </c>
      <c r="AR17" s="169">
        <f t="shared" ca="1" si="10"/>
        <v>0</v>
      </c>
      <c r="AS17" s="169">
        <f t="shared" ca="1" si="10"/>
        <v>0</v>
      </c>
      <c r="AT17" s="169">
        <f t="shared" ca="1" si="10"/>
        <v>0</v>
      </c>
      <c r="AU17" s="169">
        <f t="shared" ca="1" si="10"/>
        <v>0</v>
      </c>
      <c r="AV17" s="169">
        <f t="shared" ca="1" si="10"/>
        <v>0</v>
      </c>
      <c r="AW17" s="169">
        <f t="shared" ca="1" si="10"/>
        <v>0</v>
      </c>
      <c r="AX17" s="169">
        <f t="shared" ca="1" si="10"/>
        <v>0</v>
      </c>
      <c r="AY17" s="169">
        <f t="shared" ca="1" si="10"/>
        <v>0</v>
      </c>
      <c r="AZ17" s="169">
        <f t="shared" ca="1" si="10"/>
        <v>0</v>
      </c>
      <c r="BA17" s="169">
        <f t="shared" ca="1" si="10"/>
        <v>0</v>
      </c>
      <c r="BB17" s="169">
        <f t="shared" ca="1" si="10"/>
        <v>0</v>
      </c>
      <c r="BC17" s="169">
        <f t="shared" ca="1" si="10"/>
        <v>0</v>
      </c>
      <c r="BD17" s="169">
        <f t="shared" ca="1" si="10"/>
        <v>0</v>
      </c>
      <c r="BE17" s="169">
        <f t="shared" ca="1" si="10"/>
        <v>0</v>
      </c>
      <c r="BF17" s="169">
        <f t="shared" ca="1" si="10"/>
        <v>0</v>
      </c>
      <c r="BG17" s="169">
        <f t="shared" ca="1" si="10"/>
        <v>0</v>
      </c>
      <c r="BH17" s="169">
        <f t="shared" ca="1" si="10"/>
        <v>0</v>
      </c>
      <c r="BI17" s="169">
        <f t="shared" ca="1" si="10"/>
        <v>0</v>
      </c>
      <c r="BJ17" s="169">
        <f t="shared" ca="1" si="10"/>
        <v>0</v>
      </c>
      <c r="BK17" s="169">
        <f t="shared" ca="1" si="10"/>
        <v>0</v>
      </c>
      <c r="BL17" s="169">
        <f t="shared" ca="1" si="10"/>
        <v>0</v>
      </c>
      <c r="BM17" s="169">
        <f t="shared" ca="1" si="10"/>
        <v>0</v>
      </c>
      <c r="BN17" s="169">
        <f t="shared" ca="1" si="10"/>
        <v>0</v>
      </c>
      <c r="BO17" s="169">
        <f t="shared" ca="1" si="10"/>
        <v>0</v>
      </c>
      <c r="BP17" s="169">
        <f t="shared" ca="1" si="10"/>
        <v>0</v>
      </c>
      <c r="BQ17" s="169">
        <f t="shared" ca="1" si="10"/>
        <v>0</v>
      </c>
      <c r="BR17" s="169">
        <f t="shared" ca="1" si="10"/>
        <v>0</v>
      </c>
      <c r="BS17" s="169">
        <f t="shared" ca="1" si="10"/>
        <v>0</v>
      </c>
      <c r="BT17" s="169">
        <f t="shared" ca="1" si="10"/>
        <v>0</v>
      </c>
      <c r="BU17" s="169">
        <f t="shared" ca="1" si="10"/>
        <v>0</v>
      </c>
      <c r="BV17" s="169">
        <f t="shared" ca="1" si="10"/>
        <v>0</v>
      </c>
      <c r="BW17" s="169">
        <f t="shared" ca="1" si="10"/>
        <v>0</v>
      </c>
      <c r="BX17" s="169">
        <f t="shared" ca="1" si="10"/>
        <v>0</v>
      </c>
      <c r="BY17" s="169">
        <f t="shared" ca="1" si="10"/>
        <v>0</v>
      </c>
      <c r="BZ17" s="169">
        <f t="shared" ca="1" si="10"/>
        <v>0</v>
      </c>
      <c r="CA17" s="169">
        <f t="shared" ca="1" si="10"/>
        <v>0</v>
      </c>
      <c r="CB17" s="169">
        <f t="shared" ca="1" si="10"/>
        <v>0</v>
      </c>
      <c r="CC17" s="169">
        <f t="shared" ca="1" si="10"/>
        <v>0</v>
      </c>
      <c r="CD17" s="169">
        <f t="shared" ca="1" si="10"/>
        <v>0</v>
      </c>
      <c r="CE17" s="169">
        <f t="shared" ca="1" si="10"/>
        <v>0</v>
      </c>
      <c r="CF17" s="169">
        <f t="shared" ca="1" si="10"/>
        <v>0</v>
      </c>
      <c r="CG17" s="169">
        <f t="shared" ref="CG17:DA17" ca="1" si="12">ROUND(SUM(CG18:CG20),0)</f>
        <v>0</v>
      </c>
      <c r="CH17" s="169">
        <f t="shared" ca="1" si="12"/>
        <v>0</v>
      </c>
      <c r="CI17" s="169">
        <f t="shared" ca="1" si="12"/>
        <v>0</v>
      </c>
      <c r="CJ17" s="169">
        <f t="shared" ca="1" si="12"/>
        <v>0</v>
      </c>
      <c r="CK17" s="169">
        <f t="shared" ca="1" si="12"/>
        <v>0</v>
      </c>
      <c r="CL17" s="169">
        <f t="shared" ca="1" si="12"/>
        <v>0</v>
      </c>
      <c r="CM17" s="169">
        <f t="shared" ca="1" si="12"/>
        <v>0</v>
      </c>
      <c r="CN17" s="169">
        <f t="shared" ca="1" si="12"/>
        <v>0</v>
      </c>
      <c r="CO17" s="169">
        <f t="shared" ca="1" si="12"/>
        <v>0</v>
      </c>
      <c r="CP17" s="169">
        <f t="shared" ca="1" si="12"/>
        <v>0</v>
      </c>
      <c r="CQ17" s="169">
        <f t="shared" ca="1" si="12"/>
        <v>0</v>
      </c>
      <c r="CR17" s="169">
        <f t="shared" ca="1" si="12"/>
        <v>0</v>
      </c>
      <c r="CS17" s="169">
        <f t="shared" ca="1" si="12"/>
        <v>0</v>
      </c>
      <c r="CT17" s="169">
        <f t="shared" ca="1" si="12"/>
        <v>0</v>
      </c>
      <c r="CU17" s="169">
        <f t="shared" ca="1" si="12"/>
        <v>0</v>
      </c>
      <c r="CV17" s="169">
        <f t="shared" ca="1" si="12"/>
        <v>0</v>
      </c>
      <c r="CW17" s="169">
        <f t="shared" ca="1" si="12"/>
        <v>0</v>
      </c>
      <c r="CX17" s="169">
        <f t="shared" ca="1" si="12"/>
        <v>0</v>
      </c>
      <c r="CY17" s="169">
        <f t="shared" ca="1" si="12"/>
        <v>0</v>
      </c>
      <c r="CZ17" s="169">
        <f t="shared" ca="1" si="12"/>
        <v>0</v>
      </c>
      <c r="DA17" s="169">
        <f t="shared" ca="1" si="12"/>
        <v>0</v>
      </c>
      <c r="DD17" s="405">
        <f ca="1">ROUND(SUM(DD18:DD20),0)</f>
        <v>0</v>
      </c>
      <c r="DE17" s="417" t="str">
        <f t="shared" si="8"/>
        <v>C.</v>
      </c>
      <c r="DF17" s="250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E18,PAL))</f>
        <v>0</v>
      </c>
      <c r="E18" s="168">
        <f ca="1">SUMIF($F$5:$DE$5,"&lt;="&amp;PAL,$F18:$DE18)</f>
        <v>0</v>
      </c>
      <c r="F18" s="168">
        <f ca="1">'4'!F18 * $DF18</f>
        <v>0</v>
      </c>
      <c r="G18" s="168">
        <f ca="1">'4'!G18 * $DF18</f>
        <v>0</v>
      </c>
      <c r="H18" s="168">
        <f ca="1">'4'!H18 * $DF18</f>
        <v>0</v>
      </c>
      <c r="I18" s="168">
        <f ca="1">'4'!I18 * $DF18</f>
        <v>0</v>
      </c>
      <c r="J18" s="168">
        <f ca="1">'4'!J18 * $DF18</f>
        <v>0</v>
      </c>
      <c r="K18" s="168">
        <f ca="1">'4'!K18 * $DF18</f>
        <v>0</v>
      </c>
      <c r="L18" s="168">
        <f ca="1">'4'!L18 * $DF18</f>
        <v>0</v>
      </c>
      <c r="M18" s="168">
        <f ca="1">'4'!M18 * $DF18</f>
        <v>0</v>
      </c>
      <c r="N18" s="168">
        <f ca="1">'4'!N18 * $DF18</f>
        <v>0</v>
      </c>
      <c r="O18" s="168">
        <f ca="1">'4'!O18 * $DF18</f>
        <v>0</v>
      </c>
      <c r="P18" s="168">
        <f ca="1">'4'!P18 * $DF18</f>
        <v>0</v>
      </c>
      <c r="Q18" s="168">
        <f ca="1">'4'!Q18 * $DF18</f>
        <v>0</v>
      </c>
      <c r="R18" s="168">
        <f ca="1">'4'!R18 * $DF18</f>
        <v>0</v>
      </c>
      <c r="S18" s="168">
        <f ca="1">'4'!S18 * $DF18</f>
        <v>0</v>
      </c>
      <c r="T18" s="168">
        <f ca="1">'4'!T18 * $DF18</f>
        <v>0</v>
      </c>
      <c r="U18" s="168">
        <f ca="1">'4'!U18 * $DF18</f>
        <v>0</v>
      </c>
      <c r="V18" s="168">
        <f ca="1">'4'!V18 * $DF18</f>
        <v>0</v>
      </c>
      <c r="W18" s="168">
        <f ca="1">'4'!W18 * $DF18</f>
        <v>0</v>
      </c>
      <c r="X18" s="168">
        <f ca="1">'4'!X18 * $DF18</f>
        <v>0</v>
      </c>
      <c r="Y18" s="168">
        <f ca="1">'4'!Y18 * $DF18</f>
        <v>0</v>
      </c>
      <c r="Z18" s="168">
        <f ca="1">'4'!Z18 * $DF18</f>
        <v>0</v>
      </c>
      <c r="AA18" s="168">
        <f ca="1">'4'!AA18 * $DF18</f>
        <v>0</v>
      </c>
      <c r="AB18" s="168">
        <f ca="1">'4'!AB18 * $DF18</f>
        <v>0</v>
      </c>
      <c r="AC18" s="168">
        <f ca="1">'4'!AC18 * $DF18</f>
        <v>0</v>
      </c>
      <c r="AD18" s="168">
        <f ca="1">'4'!AD18 * $DF18</f>
        <v>0</v>
      </c>
      <c r="AE18" s="168">
        <f ca="1">'4'!AE18 * $DF18</f>
        <v>0</v>
      </c>
      <c r="AF18" s="168">
        <f ca="1">'4'!AF18 * $DF18</f>
        <v>0</v>
      </c>
      <c r="AG18" s="168">
        <f ca="1">'4'!AG18 * $DF18</f>
        <v>0</v>
      </c>
      <c r="AH18" s="168">
        <f ca="1">'4'!AH18 * $DF18</f>
        <v>0</v>
      </c>
      <c r="AI18" s="168">
        <f ca="1">'4'!AI18 * $DF18</f>
        <v>0</v>
      </c>
      <c r="AJ18" s="168">
        <f ca="1">'4'!AJ18 * $DF18</f>
        <v>0</v>
      </c>
      <c r="AK18" s="168">
        <f ca="1">'4'!AK18 * $DF18</f>
        <v>0</v>
      </c>
      <c r="AL18" s="168">
        <f ca="1">'4'!AL18 * $DF18</f>
        <v>0</v>
      </c>
      <c r="AM18" s="168">
        <f ca="1">'4'!AM18 * $DF18</f>
        <v>0</v>
      </c>
      <c r="AN18" s="168">
        <f ca="1">'4'!AN18 * $DF18</f>
        <v>0</v>
      </c>
      <c r="AO18" s="168">
        <f ca="1">'4'!AO18 * $DF18</f>
        <v>0</v>
      </c>
      <c r="AP18" s="168">
        <f ca="1">'4'!AP18 * $DF18</f>
        <v>0</v>
      </c>
      <c r="AQ18" s="168">
        <f ca="1">'4'!AQ18 * $DF18</f>
        <v>0</v>
      </c>
      <c r="AR18" s="168">
        <f ca="1">'4'!AR18 * $DF18</f>
        <v>0</v>
      </c>
      <c r="AS18" s="168">
        <f ca="1">'4'!AS18 * $DF18</f>
        <v>0</v>
      </c>
      <c r="AT18" s="168">
        <f ca="1">'4'!AT18 * $DF18</f>
        <v>0</v>
      </c>
      <c r="AU18" s="168">
        <f ca="1">'4'!AU18 * $DF18</f>
        <v>0</v>
      </c>
      <c r="AV18" s="168">
        <f ca="1">'4'!AV18 * $DF18</f>
        <v>0</v>
      </c>
      <c r="AW18" s="168">
        <f ca="1">'4'!AW18 * $DF18</f>
        <v>0</v>
      </c>
      <c r="AX18" s="168">
        <f ca="1">'4'!AX18 * $DF18</f>
        <v>0</v>
      </c>
      <c r="AY18" s="168">
        <f ca="1">'4'!AY18 * $DF18</f>
        <v>0</v>
      </c>
      <c r="AZ18" s="168">
        <f ca="1">'4'!AZ18 * $DF18</f>
        <v>0</v>
      </c>
      <c r="BA18" s="168">
        <f ca="1">'4'!BA18 * $DF18</f>
        <v>0</v>
      </c>
      <c r="BB18" s="168">
        <f ca="1">'4'!BB18 * $DF18</f>
        <v>0</v>
      </c>
      <c r="BC18" s="168">
        <f ca="1">'4'!BC18 * $DF18</f>
        <v>0</v>
      </c>
      <c r="BD18" s="168">
        <f ca="1">'4'!BD18 * $DF18</f>
        <v>0</v>
      </c>
      <c r="BE18" s="168">
        <f ca="1">'4'!BE18 * $DF18</f>
        <v>0</v>
      </c>
      <c r="BF18" s="168">
        <f ca="1">'4'!BF18 * $DF18</f>
        <v>0</v>
      </c>
      <c r="BG18" s="168">
        <f ca="1">'4'!BG18 * $DF18</f>
        <v>0</v>
      </c>
      <c r="BH18" s="168">
        <f ca="1">'4'!BH18 * $DF18</f>
        <v>0</v>
      </c>
      <c r="BI18" s="168">
        <f ca="1">'4'!BI18 * $DF18</f>
        <v>0</v>
      </c>
      <c r="BJ18" s="168">
        <f ca="1">'4'!BJ18 * $DF18</f>
        <v>0</v>
      </c>
      <c r="BK18" s="168">
        <f ca="1">'4'!BK18 * $DF18</f>
        <v>0</v>
      </c>
      <c r="BL18" s="168">
        <f ca="1">'4'!BL18 * $DF18</f>
        <v>0</v>
      </c>
      <c r="BM18" s="168">
        <f ca="1">'4'!BM18 * $DF18</f>
        <v>0</v>
      </c>
      <c r="BN18" s="168">
        <f ca="1">'4'!BN18 * $DF18</f>
        <v>0</v>
      </c>
      <c r="BO18" s="168">
        <f ca="1">'4'!BO18 * $DF18</f>
        <v>0</v>
      </c>
      <c r="BP18" s="168">
        <f ca="1">'4'!BP18 * $DF18</f>
        <v>0</v>
      </c>
      <c r="BQ18" s="168">
        <f ca="1">'4'!BQ18 * $DF18</f>
        <v>0</v>
      </c>
      <c r="BR18" s="168">
        <f ca="1">'4'!BR18 * $DF18</f>
        <v>0</v>
      </c>
      <c r="BS18" s="168">
        <f ca="1">'4'!BS18 * $DF18</f>
        <v>0</v>
      </c>
      <c r="BT18" s="168">
        <f ca="1">'4'!BT18 * $DF18</f>
        <v>0</v>
      </c>
      <c r="BU18" s="168">
        <f ca="1">'4'!BU18 * $DF18</f>
        <v>0</v>
      </c>
      <c r="BV18" s="168">
        <f ca="1">'4'!BV18 * $DF18</f>
        <v>0</v>
      </c>
      <c r="BW18" s="168">
        <f ca="1">'4'!BW18 * $DF18</f>
        <v>0</v>
      </c>
      <c r="BX18" s="168">
        <f ca="1">'4'!BX18 * $DF18</f>
        <v>0</v>
      </c>
      <c r="BY18" s="168">
        <f ca="1">'4'!BY18 * $DF18</f>
        <v>0</v>
      </c>
      <c r="BZ18" s="168">
        <f ca="1">'4'!BZ18 * $DF18</f>
        <v>0</v>
      </c>
      <c r="CA18" s="168">
        <f ca="1">'4'!CA18 * $DF18</f>
        <v>0</v>
      </c>
      <c r="CB18" s="168">
        <f ca="1">'4'!CB18 * $DF18</f>
        <v>0</v>
      </c>
      <c r="CC18" s="168">
        <f ca="1">'4'!CC18 * $DF18</f>
        <v>0</v>
      </c>
      <c r="CD18" s="168">
        <f ca="1">'4'!CD18 * $DF18</f>
        <v>0</v>
      </c>
      <c r="CE18" s="168">
        <f ca="1">'4'!CE18 * $DF18</f>
        <v>0</v>
      </c>
      <c r="CF18" s="168">
        <f ca="1">'4'!CF18 * $DF18</f>
        <v>0</v>
      </c>
      <c r="CG18" s="168">
        <f ca="1">'4'!CG18 * $DF18</f>
        <v>0</v>
      </c>
      <c r="CH18" s="168">
        <f ca="1">'4'!CH18 * $DF18</f>
        <v>0</v>
      </c>
      <c r="CI18" s="168">
        <f ca="1">'4'!CI18 * $DF18</f>
        <v>0</v>
      </c>
      <c r="CJ18" s="168">
        <f ca="1">'4'!CJ18 * $DF18</f>
        <v>0</v>
      </c>
      <c r="CK18" s="168">
        <f ca="1">'4'!CK18 * $DF18</f>
        <v>0</v>
      </c>
      <c r="CL18" s="168">
        <f ca="1">'4'!CL18 * $DF18</f>
        <v>0</v>
      </c>
      <c r="CM18" s="168">
        <f ca="1">'4'!CM18 * $DF18</f>
        <v>0</v>
      </c>
      <c r="CN18" s="168">
        <f ca="1">'4'!CN18 * $DF18</f>
        <v>0</v>
      </c>
      <c r="CO18" s="168">
        <f ca="1">'4'!CO18 * $DF18</f>
        <v>0</v>
      </c>
      <c r="CP18" s="168">
        <f ca="1">'4'!CP18 * $DF18</f>
        <v>0</v>
      </c>
      <c r="CQ18" s="168">
        <f ca="1">'4'!CQ18 * $DF18</f>
        <v>0</v>
      </c>
      <c r="CR18" s="168">
        <f ca="1">'4'!CR18 * $DF18</f>
        <v>0</v>
      </c>
      <c r="CS18" s="168">
        <f ca="1">'4'!CS18 * $DF18</f>
        <v>0</v>
      </c>
      <c r="CT18" s="168">
        <f ca="1">'4'!CT18 * $DF18</f>
        <v>0</v>
      </c>
      <c r="CU18" s="168">
        <f ca="1">'4'!CU18 * $DF18</f>
        <v>0</v>
      </c>
      <c r="CV18" s="168">
        <f ca="1">'4'!CV18 * $DF18</f>
        <v>0</v>
      </c>
      <c r="CW18" s="168">
        <f ca="1">'4'!CW18 * $DF18</f>
        <v>0</v>
      </c>
      <c r="CX18" s="168">
        <f ca="1">'4'!CX18 * $DF18</f>
        <v>0</v>
      </c>
      <c r="CY18" s="168">
        <f ca="1">'4'!CY18 * $DF18</f>
        <v>0</v>
      </c>
      <c r="CZ18" s="168">
        <f ca="1">'4'!CZ18 * $DF18</f>
        <v>0</v>
      </c>
      <c r="DA18" s="168">
        <f ca="1">'4'!DA18 * $DF18</f>
        <v>0</v>
      </c>
      <c r="DD18" s="414">
        <f ca="1">F18+NPV(SDN,G18:INDEX(G18:DE18,PAL))</f>
        <v>0</v>
      </c>
      <c r="DE18" s="417" t="str">
        <f t="shared" si="8"/>
        <v>C.1.</v>
      </c>
      <c r="DF18" s="418">
        <v>1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E19,PAL))</f>
        <v>0</v>
      </c>
      <c r="E19" s="168">
        <f ca="1">SUMIF($F$5:$DE$5,"&lt;="&amp;PAL,$F19:$DE19)</f>
        <v>0</v>
      </c>
      <c r="F19" s="168">
        <f ca="1">'4'!F19 * $DF19</f>
        <v>0</v>
      </c>
      <c r="G19" s="168">
        <f ca="1">'4'!G19 * $DF19</f>
        <v>0</v>
      </c>
      <c r="H19" s="168">
        <f ca="1">'4'!H19 * $DF19</f>
        <v>0</v>
      </c>
      <c r="I19" s="168">
        <f ca="1">'4'!I19 * $DF19</f>
        <v>0</v>
      </c>
      <c r="J19" s="168">
        <f ca="1">'4'!J19 * $DF19</f>
        <v>0</v>
      </c>
      <c r="K19" s="168">
        <f ca="1">'4'!K19 * $DF19</f>
        <v>0</v>
      </c>
      <c r="L19" s="168">
        <f ca="1">'4'!L19 * $DF19</f>
        <v>0</v>
      </c>
      <c r="M19" s="168">
        <f ca="1">'4'!M19 * $DF19</f>
        <v>0</v>
      </c>
      <c r="N19" s="168">
        <f ca="1">'4'!N19 * $DF19</f>
        <v>0</v>
      </c>
      <c r="O19" s="168">
        <f ca="1">'4'!O19 * $DF19</f>
        <v>0</v>
      </c>
      <c r="P19" s="168">
        <f ca="1">'4'!P19 * $DF19</f>
        <v>0</v>
      </c>
      <c r="Q19" s="168">
        <f ca="1">'4'!Q19 * $DF19</f>
        <v>0</v>
      </c>
      <c r="R19" s="168">
        <f ca="1">'4'!R19 * $DF19</f>
        <v>0</v>
      </c>
      <c r="S19" s="168">
        <f ca="1">'4'!S19 * $DF19</f>
        <v>0</v>
      </c>
      <c r="T19" s="168">
        <f ca="1">'4'!T19 * $DF19</f>
        <v>0</v>
      </c>
      <c r="U19" s="168">
        <f ca="1">'4'!U19 * $DF19</f>
        <v>0</v>
      </c>
      <c r="V19" s="168">
        <f ca="1">'4'!V19 * $DF19</f>
        <v>0</v>
      </c>
      <c r="W19" s="168">
        <f ca="1">'4'!W19 * $DF19</f>
        <v>0</v>
      </c>
      <c r="X19" s="168">
        <f ca="1">'4'!X19 * $DF19</f>
        <v>0</v>
      </c>
      <c r="Y19" s="168">
        <f ca="1">'4'!Y19 * $DF19</f>
        <v>0</v>
      </c>
      <c r="Z19" s="168">
        <f ca="1">'4'!Z19 * $DF19</f>
        <v>0</v>
      </c>
      <c r="AA19" s="168">
        <f ca="1">'4'!AA19 * $DF19</f>
        <v>0</v>
      </c>
      <c r="AB19" s="168">
        <f ca="1">'4'!AB19 * $DF19</f>
        <v>0</v>
      </c>
      <c r="AC19" s="168">
        <f ca="1">'4'!AC19 * $DF19</f>
        <v>0</v>
      </c>
      <c r="AD19" s="168">
        <f ca="1">'4'!AD19 * $DF19</f>
        <v>0</v>
      </c>
      <c r="AE19" s="168">
        <f ca="1">'4'!AE19 * $DF19</f>
        <v>0</v>
      </c>
      <c r="AF19" s="168">
        <f ca="1">'4'!AF19 * $DF19</f>
        <v>0</v>
      </c>
      <c r="AG19" s="168">
        <f ca="1">'4'!AG19 * $DF19</f>
        <v>0</v>
      </c>
      <c r="AH19" s="168">
        <f ca="1">'4'!AH19 * $DF19</f>
        <v>0</v>
      </c>
      <c r="AI19" s="168">
        <f ca="1">'4'!AI19 * $DF19</f>
        <v>0</v>
      </c>
      <c r="AJ19" s="168">
        <f ca="1">'4'!AJ19 * $DF19</f>
        <v>0</v>
      </c>
      <c r="AK19" s="168">
        <f ca="1">'4'!AK19 * $DF19</f>
        <v>0</v>
      </c>
      <c r="AL19" s="168">
        <f ca="1">'4'!AL19 * $DF19</f>
        <v>0</v>
      </c>
      <c r="AM19" s="168">
        <f ca="1">'4'!AM19 * $DF19</f>
        <v>0</v>
      </c>
      <c r="AN19" s="168">
        <f ca="1">'4'!AN19 * $DF19</f>
        <v>0</v>
      </c>
      <c r="AO19" s="168">
        <f ca="1">'4'!AO19 * $DF19</f>
        <v>0</v>
      </c>
      <c r="AP19" s="168">
        <f ca="1">'4'!AP19 * $DF19</f>
        <v>0</v>
      </c>
      <c r="AQ19" s="168">
        <f ca="1">'4'!AQ19 * $DF19</f>
        <v>0</v>
      </c>
      <c r="AR19" s="168">
        <f ca="1">'4'!AR19 * $DF19</f>
        <v>0</v>
      </c>
      <c r="AS19" s="168">
        <f ca="1">'4'!AS19 * $DF19</f>
        <v>0</v>
      </c>
      <c r="AT19" s="168">
        <f ca="1">'4'!AT19 * $DF19</f>
        <v>0</v>
      </c>
      <c r="AU19" s="168">
        <f ca="1">'4'!AU19 * $DF19</f>
        <v>0</v>
      </c>
      <c r="AV19" s="168">
        <f ca="1">'4'!AV19 * $DF19</f>
        <v>0</v>
      </c>
      <c r="AW19" s="168">
        <f ca="1">'4'!AW19 * $DF19</f>
        <v>0</v>
      </c>
      <c r="AX19" s="168">
        <f ca="1">'4'!AX19 * $DF19</f>
        <v>0</v>
      </c>
      <c r="AY19" s="168">
        <f ca="1">'4'!AY19 * $DF19</f>
        <v>0</v>
      </c>
      <c r="AZ19" s="168">
        <f ca="1">'4'!AZ19 * $DF19</f>
        <v>0</v>
      </c>
      <c r="BA19" s="168">
        <f ca="1">'4'!BA19 * $DF19</f>
        <v>0</v>
      </c>
      <c r="BB19" s="168">
        <f ca="1">'4'!BB19 * $DF19</f>
        <v>0</v>
      </c>
      <c r="BC19" s="168">
        <f ca="1">'4'!BC19 * $DF19</f>
        <v>0</v>
      </c>
      <c r="BD19" s="168">
        <f ca="1">'4'!BD19 * $DF19</f>
        <v>0</v>
      </c>
      <c r="BE19" s="168">
        <f ca="1">'4'!BE19 * $DF19</f>
        <v>0</v>
      </c>
      <c r="BF19" s="168">
        <f ca="1">'4'!BF19 * $DF19</f>
        <v>0</v>
      </c>
      <c r="BG19" s="168">
        <f ca="1">'4'!BG19 * $DF19</f>
        <v>0</v>
      </c>
      <c r="BH19" s="168">
        <f ca="1">'4'!BH19 * $DF19</f>
        <v>0</v>
      </c>
      <c r="BI19" s="168">
        <f ca="1">'4'!BI19 * $DF19</f>
        <v>0</v>
      </c>
      <c r="BJ19" s="168">
        <f ca="1">'4'!BJ19 * $DF19</f>
        <v>0</v>
      </c>
      <c r="BK19" s="168">
        <f ca="1">'4'!BK19 * $DF19</f>
        <v>0</v>
      </c>
      <c r="BL19" s="168">
        <f ca="1">'4'!BL19 * $DF19</f>
        <v>0</v>
      </c>
      <c r="BM19" s="168">
        <f ca="1">'4'!BM19 * $DF19</f>
        <v>0</v>
      </c>
      <c r="BN19" s="168">
        <f ca="1">'4'!BN19 * $DF19</f>
        <v>0</v>
      </c>
      <c r="BO19" s="168">
        <f ca="1">'4'!BO19 * $DF19</f>
        <v>0</v>
      </c>
      <c r="BP19" s="168">
        <f ca="1">'4'!BP19 * $DF19</f>
        <v>0</v>
      </c>
      <c r="BQ19" s="168">
        <f ca="1">'4'!BQ19 * $DF19</f>
        <v>0</v>
      </c>
      <c r="BR19" s="168">
        <f ca="1">'4'!BR19 * $DF19</f>
        <v>0</v>
      </c>
      <c r="BS19" s="168">
        <f ca="1">'4'!BS19 * $DF19</f>
        <v>0</v>
      </c>
      <c r="BT19" s="168">
        <f ca="1">'4'!BT19 * $DF19</f>
        <v>0</v>
      </c>
      <c r="BU19" s="168">
        <f ca="1">'4'!BU19 * $DF19</f>
        <v>0</v>
      </c>
      <c r="BV19" s="168">
        <f ca="1">'4'!BV19 * $DF19</f>
        <v>0</v>
      </c>
      <c r="BW19" s="168">
        <f ca="1">'4'!BW19 * $DF19</f>
        <v>0</v>
      </c>
      <c r="BX19" s="168">
        <f ca="1">'4'!BX19 * $DF19</f>
        <v>0</v>
      </c>
      <c r="BY19" s="168">
        <f ca="1">'4'!BY19 * $DF19</f>
        <v>0</v>
      </c>
      <c r="BZ19" s="168">
        <f ca="1">'4'!BZ19 * $DF19</f>
        <v>0</v>
      </c>
      <c r="CA19" s="168">
        <f ca="1">'4'!CA19 * $DF19</f>
        <v>0</v>
      </c>
      <c r="CB19" s="168">
        <f ca="1">'4'!CB19 * $DF19</f>
        <v>0</v>
      </c>
      <c r="CC19" s="168">
        <f ca="1">'4'!CC19 * $DF19</f>
        <v>0</v>
      </c>
      <c r="CD19" s="168">
        <f ca="1">'4'!CD19 * $DF19</f>
        <v>0</v>
      </c>
      <c r="CE19" s="168">
        <f ca="1">'4'!CE19 * $DF19</f>
        <v>0</v>
      </c>
      <c r="CF19" s="168">
        <f ca="1">'4'!CF19 * $DF19</f>
        <v>0</v>
      </c>
      <c r="CG19" s="168">
        <f ca="1">'4'!CG19 * $DF19</f>
        <v>0</v>
      </c>
      <c r="CH19" s="168">
        <f ca="1">'4'!CH19 * $DF19</f>
        <v>0</v>
      </c>
      <c r="CI19" s="168">
        <f ca="1">'4'!CI19 * $DF19</f>
        <v>0</v>
      </c>
      <c r="CJ19" s="168">
        <f ca="1">'4'!CJ19 * $DF19</f>
        <v>0</v>
      </c>
      <c r="CK19" s="168">
        <f ca="1">'4'!CK19 * $DF19</f>
        <v>0</v>
      </c>
      <c r="CL19" s="168">
        <f ca="1">'4'!CL19 * $DF19</f>
        <v>0</v>
      </c>
      <c r="CM19" s="168">
        <f ca="1">'4'!CM19 * $DF19</f>
        <v>0</v>
      </c>
      <c r="CN19" s="168">
        <f ca="1">'4'!CN19 * $DF19</f>
        <v>0</v>
      </c>
      <c r="CO19" s="168">
        <f ca="1">'4'!CO19 * $DF19</f>
        <v>0</v>
      </c>
      <c r="CP19" s="168">
        <f ca="1">'4'!CP19 * $DF19</f>
        <v>0</v>
      </c>
      <c r="CQ19" s="168">
        <f ca="1">'4'!CQ19 * $DF19</f>
        <v>0</v>
      </c>
      <c r="CR19" s="168">
        <f ca="1">'4'!CR19 * $DF19</f>
        <v>0</v>
      </c>
      <c r="CS19" s="168">
        <f ca="1">'4'!CS19 * $DF19</f>
        <v>0</v>
      </c>
      <c r="CT19" s="168">
        <f ca="1">'4'!CT19 * $DF19</f>
        <v>0</v>
      </c>
      <c r="CU19" s="168">
        <f ca="1">'4'!CU19 * $DF19</f>
        <v>0</v>
      </c>
      <c r="CV19" s="168">
        <f ca="1">'4'!CV19 * $DF19</f>
        <v>0</v>
      </c>
      <c r="CW19" s="168">
        <f ca="1">'4'!CW19 * $DF19</f>
        <v>0</v>
      </c>
      <c r="CX19" s="168">
        <f ca="1">'4'!CX19 * $DF19</f>
        <v>0</v>
      </c>
      <c r="CY19" s="168">
        <f ca="1">'4'!CY19 * $DF19</f>
        <v>0</v>
      </c>
      <c r="CZ19" s="168">
        <f ca="1">'4'!CZ19 * $DF19</f>
        <v>0</v>
      </c>
      <c r="DA19" s="168">
        <f ca="1">'4'!DA19 * $DF19</f>
        <v>0</v>
      </c>
      <c r="DD19" s="414">
        <f ca="1">F19+NPV(SDN,G19:INDEX(G19:DE19,PAL))</f>
        <v>0</v>
      </c>
      <c r="DE19" s="417" t="str">
        <f t="shared" si="8"/>
        <v>C.2.</v>
      </c>
      <c r="DF19" s="418">
        <v>1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E20,PAL))</f>
        <v>0</v>
      </c>
      <c r="E20" s="168">
        <f ca="1">SUMIF($F$5:$DE$5,"&lt;="&amp;PAL,$F20:$DE20)</f>
        <v>0</v>
      </c>
      <c r="F20" s="168">
        <f ca="1">'4'!F20 * $DF20</f>
        <v>0</v>
      </c>
      <c r="G20" s="168">
        <f ca="1">'4'!G20 * $DF20</f>
        <v>0</v>
      </c>
      <c r="H20" s="168">
        <f ca="1">'4'!H20 * $DF20</f>
        <v>0</v>
      </c>
      <c r="I20" s="168">
        <f ca="1">'4'!I20 * $DF20</f>
        <v>0</v>
      </c>
      <c r="J20" s="168">
        <f ca="1">'4'!J20 * $DF20</f>
        <v>0</v>
      </c>
      <c r="K20" s="168">
        <f ca="1">'4'!K20 * $DF20</f>
        <v>0</v>
      </c>
      <c r="L20" s="168">
        <f ca="1">'4'!L20 * $DF20</f>
        <v>0</v>
      </c>
      <c r="M20" s="168">
        <f ca="1">'4'!M20 * $DF20</f>
        <v>0</v>
      </c>
      <c r="N20" s="168">
        <f ca="1">'4'!N20 * $DF20</f>
        <v>0</v>
      </c>
      <c r="O20" s="168">
        <f ca="1">'4'!O20 * $DF20</f>
        <v>0</v>
      </c>
      <c r="P20" s="168">
        <f ca="1">'4'!P20 * $DF20</f>
        <v>0</v>
      </c>
      <c r="Q20" s="168">
        <f ca="1">'4'!Q20 * $DF20</f>
        <v>0</v>
      </c>
      <c r="R20" s="168">
        <f ca="1">'4'!R20 * $DF20</f>
        <v>0</v>
      </c>
      <c r="S20" s="168">
        <f ca="1">'4'!S20 * $DF20</f>
        <v>0</v>
      </c>
      <c r="T20" s="168">
        <f ca="1">'4'!T20 * $DF20</f>
        <v>0</v>
      </c>
      <c r="U20" s="168">
        <f ca="1">'4'!U20 * $DF20</f>
        <v>0</v>
      </c>
      <c r="V20" s="168">
        <f ca="1">'4'!V20 * $DF20</f>
        <v>0</v>
      </c>
      <c r="W20" s="168">
        <f ca="1">'4'!W20 * $DF20</f>
        <v>0</v>
      </c>
      <c r="X20" s="168">
        <f ca="1">'4'!X20 * $DF20</f>
        <v>0</v>
      </c>
      <c r="Y20" s="168">
        <f ca="1">'4'!Y20 * $DF20</f>
        <v>0</v>
      </c>
      <c r="Z20" s="168">
        <f ca="1">'4'!Z20 * $DF20</f>
        <v>0</v>
      </c>
      <c r="AA20" s="168">
        <f ca="1">'4'!AA20 * $DF20</f>
        <v>0</v>
      </c>
      <c r="AB20" s="168">
        <f ca="1">'4'!AB20 * $DF20</f>
        <v>0</v>
      </c>
      <c r="AC20" s="168">
        <f ca="1">'4'!AC20 * $DF20</f>
        <v>0</v>
      </c>
      <c r="AD20" s="168">
        <f ca="1">'4'!AD20 * $DF20</f>
        <v>0</v>
      </c>
      <c r="AE20" s="168">
        <f ca="1">'4'!AE20 * $DF20</f>
        <v>0</v>
      </c>
      <c r="AF20" s="168">
        <f ca="1">'4'!AF20 * $DF20</f>
        <v>0</v>
      </c>
      <c r="AG20" s="168">
        <f ca="1">'4'!AG20 * $DF20</f>
        <v>0</v>
      </c>
      <c r="AH20" s="168">
        <f ca="1">'4'!AH20 * $DF20</f>
        <v>0</v>
      </c>
      <c r="AI20" s="168">
        <f ca="1">'4'!AI20 * $DF20</f>
        <v>0</v>
      </c>
      <c r="AJ20" s="168">
        <f ca="1">'4'!AJ20 * $DF20</f>
        <v>0</v>
      </c>
      <c r="AK20" s="168">
        <f ca="1">'4'!AK20 * $DF20</f>
        <v>0</v>
      </c>
      <c r="AL20" s="168">
        <f ca="1">'4'!AL20 * $DF20</f>
        <v>0</v>
      </c>
      <c r="AM20" s="168">
        <f ca="1">'4'!AM20 * $DF20</f>
        <v>0</v>
      </c>
      <c r="AN20" s="168">
        <f ca="1">'4'!AN20 * $DF20</f>
        <v>0</v>
      </c>
      <c r="AO20" s="168">
        <f ca="1">'4'!AO20 * $DF20</f>
        <v>0</v>
      </c>
      <c r="AP20" s="168">
        <f ca="1">'4'!AP20 * $DF20</f>
        <v>0</v>
      </c>
      <c r="AQ20" s="168">
        <f ca="1">'4'!AQ20 * $DF20</f>
        <v>0</v>
      </c>
      <c r="AR20" s="168">
        <f ca="1">'4'!AR20 * $DF20</f>
        <v>0</v>
      </c>
      <c r="AS20" s="168">
        <f ca="1">'4'!AS20 * $DF20</f>
        <v>0</v>
      </c>
      <c r="AT20" s="168">
        <f ca="1">'4'!AT20 * $DF20</f>
        <v>0</v>
      </c>
      <c r="AU20" s="168">
        <f ca="1">'4'!AU20 * $DF20</f>
        <v>0</v>
      </c>
      <c r="AV20" s="168">
        <f ca="1">'4'!AV20 * $DF20</f>
        <v>0</v>
      </c>
      <c r="AW20" s="168">
        <f ca="1">'4'!AW20 * $DF20</f>
        <v>0</v>
      </c>
      <c r="AX20" s="168">
        <f ca="1">'4'!AX20 * $DF20</f>
        <v>0</v>
      </c>
      <c r="AY20" s="168">
        <f ca="1">'4'!AY20 * $DF20</f>
        <v>0</v>
      </c>
      <c r="AZ20" s="168">
        <f ca="1">'4'!AZ20 * $DF20</f>
        <v>0</v>
      </c>
      <c r="BA20" s="168">
        <f ca="1">'4'!BA20 * $DF20</f>
        <v>0</v>
      </c>
      <c r="BB20" s="168">
        <f ca="1">'4'!BB20 * $DF20</f>
        <v>0</v>
      </c>
      <c r="BC20" s="168">
        <f ca="1">'4'!BC20 * $DF20</f>
        <v>0</v>
      </c>
      <c r="BD20" s="168">
        <f ca="1">'4'!BD20 * $DF20</f>
        <v>0</v>
      </c>
      <c r="BE20" s="168">
        <f ca="1">'4'!BE20 * $DF20</f>
        <v>0</v>
      </c>
      <c r="BF20" s="168">
        <f ca="1">'4'!BF20 * $DF20</f>
        <v>0</v>
      </c>
      <c r="BG20" s="168">
        <f ca="1">'4'!BG20 * $DF20</f>
        <v>0</v>
      </c>
      <c r="BH20" s="168">
        <f ca="1">'4'!BH20 * $DF20</f>
        <v>0</v>
      </c>
      <c r="BI20" s="168">
        <f ca="1">'4'!BI20 * $DF20</f>
        <v>0</v>
      </c>
      <c r="BJ20" s="168">
        <f ca="1">'4'!BJ20 * $DF20</f>
        <v>0</v>
      </c>
      <c r="BK20" s="168">
        <f ca="1">'4'!BK20 * $DF20</f>
        <v>0</v>
      </c>
      <c r="BL20" s="168">
        <f ca="1">'4'!BL20 * $DF20</f>
        <v>0</v>
      </c>
      <c r="BM20" s="168">
        <f ca="1">'4'!BM20 * $DF20</f>
        <v>0</v>
      </c>
      <c r="BN20" s="168">
        <f ca="1">'4'!BN20 * $DF20</f>
        <v>0</v>
      </c>
      <c r="BO20" s="168">
        <f ca="1">'4'!BO20 * $DF20</f>
        <v>0</v>
      </c>
      <c r="BP20" s="168">
        <f ca="1">'4'!BP20 * $DF20</f>
        <v>0</v>
      </c>
      <c r="BQ20" s="168">
        <f ca="1">'4'!BQ20 * $DF20</f>
        <v>0</v>
      </c>
      <c r="BR20" s="168">
        <f ca="1">'4'!BR20 * $DF20</f>
        <v>0</v>
      </c>
      <c r="BS20" s="168">
        <f ca="1">'4'!BS20 * $DF20</f>
        <v>0</v>
      </c>
      <c r="BT20" s="168">
        <f ca="1">'4'!BT20 * $DF20</f>
        <v>0</v>
      </c>
      <c r="BU20" s="168">
        <f ca="1">'4'!BU20 * $DF20</f>
        <v>0</v>
      </c>
      <c r="BV20" s="168">
        <f ca="1">'4'!BV20 * $DF20</f>
        <v>0</v>
      </c>
      <c r="BW20" s="168">
        <f ca="1">'4'!BW20 * $DF20</f>
        <v>0</v>
      </c>
      <c r="BX20" s="168">
        <f ca="1">'4'!BX20 * $DF20</f>
        <v>0</v>
      </c>
      <c r="BY20" s="168">
        <f ca="1">'4'!BY20 * $DF20</f>
        <v>0</v>
      </c>
      <c r="BZ20" s="168">
        <f ca="1">'4'!BZ20 * $DF20</f>
        <v>0</v>
      </c>
      <c r="CA20" s="168">
        <f ca="1">'4'!CA20 * $DF20</f>
        <v>0</v>
      </c>
      <c r="CB20" s="168">
        <f ca="1">'4'!CB20 * $DF20</f>
        <v>0</v>
      </c>
      <c r="CC20" s="168">
        <f ca="1">'4'!CC20 * $DF20</f>
        <v>0</v>
      </c>
      <c r="CD20" s="168">
        <f ca="1">'4'!CD20 * $DF20</f>
        <v>0</v>
      </c>
      <c r="CE20" s="168">
        <f ca="1">'4'!CE20 * $DF20</f>
        <v>0</v>
      </c>
      <c r="CF20" s="168">
        <f ca="1">'4'!CF20 * $DF20</f>
        <v>0</v>
      </c>
      <c r="CG20" s="168">
        <f ca="1">'4'!CG20 * $DF20</f>
        <v>0</v>
      </c>
      <c r="CH20" s="168">
        <f ca="1">'4'!CH20 * $DF20</f>
        <v>0</v>
      </c>
      <c r="CI20" s="168">
        <f ca="1">'4'!CI20 * $DF20</f>
        <v>0</v>
      </c>
      <c r="CJ20" s="168">
        <f ca="1">'4'!CJ20 * $DF20</f>
        <v>0</v>
      </c>
      <c r="CK20" s="168">
        <f ca="1">'4'!CK20 * $DF20</f>
        <v>0</v>
      </c>
      <c r="CL20" s="168">
        <f ca="1">'4'!CL20 * $DF20</f>
        <v>0</v>
      </c>
      <c r="CM20" s="168">
        <f ca="1">'4'!CM20 * $DF20</f>
        <v>0</v>
      </c>
      <c r="CN20" s="168">
        <f ca="1">'4'!CN20 * $DF20</f>
        <v>0</v>
      </c>
      <c r="CO20" s="168">
        <f ca="1">'4'!CO20 * $DF20</f>
        <v>0</v>
      </c>
      <c r="CP20" s="168">
        <f ca="1">'4'!CP20 * $DF20</f>
        <v>0</v>
      </c>
      <c r="CQ20" s="168">
        <f ca="1">'4'!CQ20 * $DF20</f>
        <v>0</v>
      </c>
      <c r="CR20" s="168">
        <f ca="1">'4'!CR20 * $DF20</f>
        <v>0</v>
      </c>
      <c r="CS20" s="168">
        <f ca="1">'4'!CS20 * $DF20</f>
        <v>0</v>
      </c>
      <c r="CT20" s="168">
        <f ca="1">'4'!CT20 * $DF20</f>
        <v>0</v>
      </c>
      <c r="CU20" s="168">
        <f ca="1">'4'!CU20 * $DF20</f>
        <v>0</v>
      </c>
      <c r="CV20" s="168">
        <f ca="1">'4'!CV20 * $DF20</f>
        <v>0</v>
      </c>
      <c r="CW20" s="168">
        <f ca="1">'4'!CW20 * $DF20</f>
        <v>0</v>
      </c>
      <c r="CX20" s="168">
        <f ca="1">'4'!CX20 * $DF20</f>
        <v>0</v>
      </c>
      <c r="CY20" s="168">
        <f ca="1">'4'!CY20 * $DF20</f>
        <v>0</v>
      </c>
      <c r="CZ20" s="168">
        <f ca="1">'4'!CZ20 * $DF20</f>
        <v>0</v>
      </c>
      <c r="DA20" s="168">
        <f ca="1">'4'!DA20 * $DF20</f>
        <v>0</v>
      </c>
      <c r="DD20" s="414">
        <f ca="1">F20+NPV(SDN,G20:INDEX(G20:DE20,PAL))</f>
        <v>0</v>
      </c>
      <c r="DE20" s="417" t="str">
        <f t="shared" si="8"/>
        <v>C.3.</v>
      </c>
      <c r="DF20" s="418">
        <v>1</v>
      </c>
    </row>
    <row r="21" spans="2:110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t="shared" ca="1" si="13"/>
        <v>0</v>
      </c>
      <c r="V21" s="169">
        <f t="shared" ca="1" si="13"/>
        <v>0</v>
      </c>
      <c r="W21" s="169">
        <f t="shared" ca="1" si="13"/>
        <v>0</v>
      </c>
      <c r="X21" s="169">
        <f t="shared" ca="1" si="13"/>
        <v>0</v>
      </c>
      <c r="Y21" s="169">
        <f t="shared" ca="1" si="13"/>
        <v>0</v>
      </c>
      <c r="Z21" s="169">
        <f t="shared" ca="1" si="13"/>
        <v>0</v>
      </c>
      <c r="AA21" s="169">
        <f t="shared" ca="1" si="13"/>
        <v>0</v>
      </c>
      <c r="AB21" s="169">
        <f t="shared" ca="1" si="13"/>
        <v>0</v>
      </c>
      <c r="AC21" s="169">
        <f t="shared" ca="1" si="13"/>
        <v>0</v>
      </c>
      <c r="AD21" s="169">
        <f t="shared" ca="1" si="13"/>
        <v>0</v>
      </c>
      <c r="AE21" s="169">
        <f t="shared" ca="1" si="13"/>
        <v>0</v>
      </c>
      <c r="AF21" s="169">
        <f t="shared" ca="1" si="13"/>
        <v>0</v>
      </c>
      <c r="AG21" s="169">
        <f t="shared" ca="1" si="13"/>
        <v>0</v>
      </c>
      <c r="AH21" s="169">
        <f t="shared" ca="1" si="13"/>
        <v>0</v>
      </c>
      <c r="AI21" s="169">
        <f t="shared" ca="1" si="13"/>
        <v>0</v>
      </c>
      <c r="AJ21" s="169">
        <f t="shared" ca="1" si="13"/>
        <v>0</v>
      </c>
      <c r="AK21" s="169">
        <f t="shared" ref="AK21:CF21" ca="1" si="14">ROUND(SUM(AK22,AK29),0)</f>
        <v>0</v>
      </c>
      <c r="AL21" s="169">
        <f t="shared" ca="1" si="14"/>
        <v>0</v>
      </c>
      <c r="AM21" s="169">
        <f t="shared" ca="1" si="14"/>
        <v>0</v>
      </c>
      <c r="AN21" s="169">
        <f t="shared" ca="1" si="14"/>
        <v>0</v>
      </c>
      <c r="AO21" s="169">
        <f t="shared" ref="AO21" ca="1" si="15">ROUND(SUM(AO22,AO29),0)</f>
        <v>0</v>
      </c>
      <c r="AP21" s="169">
        <f t="shared" ca="1" si="14"/>
        <v>0</v>
      </c>
      <c r="AQ21" s="169">
        <f t="shared" ca="1" si="14"/>
        <v>0</v>
      </c>
      <c r="AR21" s="169">
        <f t="shared" ca="1" si="14"/>
        <v>0</v>
      </c>
      <c r="AS21" s="169">
        <f t="shared" ca="1" si="14"/>
        <v>0</v>
      </c>
      <c r="AT21" s="169">
        <f t="shared" ca="1" si="14"/>
        <v>0</v>
      </c>
      <c r="AU21" s="169">
        <f t="shared" ca="1" si="14"/>
        <v>0</v>
      </c>
      <c r="AV21" s="169">
        <f t="shared" ca="1" si="14"/>
        <v>0</v>
      </c>
      <c r="AW21" s="169">
        <f t="shared" ca="1" si="14"/>
        <v>0</v>
      </c>
      <c r="AX21" s="169">
        <f t="shared" ca="1" si="14"/>
        <v>0</v>
      </c>
      <c r="AY21" s="169">
        <f t="shared" ca="1" si="14"/>
        <v>0</v>
      </c>
      <c r="AZ21" s="169">
        <f t="shared" ca="1" si="14"/>
        <v>0</v>
      </c>
      <c r="BA21" s="169">
        <f t="shared" ca="1" si="14"/>
        <v>0</v>
      </c>
      <c r="BB21" s="169">
        <f t="shared" ca="1" si="14"/>
        <v>0</v>
      </c>
      <c r="BC21" s="169">
        <f t="shared" ca="1" si="14"/>
        <v>0</v>
      </c>
      <c r="BD21" s="169">
        <f t="shared" ca="1" si="14"/>
        <v>0</v>
      </c>
      <c r="BE21" s="169">
        <f t="shared" ca="1" si="14"/>
        <v>0</v>
      </c>
      <c r="BF21" s="169">
        <f t="shared" ca="1" si="14"/>
        <v>0</v>
      </c>
      <c r="BG21" s="169">
        <f t="shared" ca="1" si="14"/>
        <v>0</v>
      </c>
      <c r="BH21" s="169">
        <f t="shared" ca="1" si="14"/>
        <v>0</v>
      </c>
      <c r="BI21" s="169">
        <f t="shared" ca="1" si="14"/>
        <v>0</v>
      </c>
      <c r="BJ21" s="169">
        <f t="shared" ca="1" si="14"/>
        <v>0</v>
      </c>
      <c r="BK21" s="169">
        <f t="shared" ca="1" si="14"/>
        <v>0</v>
      </c>
      <c r="BL21" s="169">
        <f t="shared" ca="1" si="14"/>
        <v>0</v>
      </c>
      <c r="BM21" s="169">
        <f t="shared" ca="1" si="14"/>
        <v>0</v>
      </c>
      <c r="BN21" s="169">
        <f t="shared" ca="1" si="14"/>
        <v>0</v>
      </c>
      <c r="BO21" s="169">
        <f t="shared" ca="1" si="14"/>
        <v>0</v>
      </c>
      <c r="BP21" s="169">
        <f t="shared" ca="1" si="14"/>
        <v>0</v>
      </c>
      <c r="BQ21" s="169">
        <f t="shared" ca="1" si="14"/>
        <v>0</v>
      </c>
      <c r="BR21" s="169">
        <f t="shared" ca="1" si="14"/>
        <v>0</v>
      </c>
      <c r="BS21" s="169">
        <f t="shared" ca="1" si="14"/>
        <v>0</v>
      </c>
      <c r="BT21" s="169">
        <f t="shared" ca="1" si="14"/>
        <v>0</v>
      </c>
      <c r="BU21" s="169">
        <f t="shared" ca="1" si="14"/>
        <v>0</v>
      </c>
      <c r="BV21" s="169">
        <f t="shared" ca="1" si="14"/>
        <v>0</v>
      </c>
      <c r="BW21" s="169">
        <f t="shared" ca="1" si="14"/>
        <v>0</v>
      </c>
      <c r="BX21" s="169">
        <f t="shared" ca="1" si="14"/>
        <v>0</v>
      </c>
      <c r="BY21" s="169">
        <f t="shared" ca="1" si="14"/>
        <v>0</v>
      </c>
      <c r="BZ21" s="169">
        <f t="shared" ca="1" si="14"/>
        <v>0</v>
      </c>
      <c r="CA21" s="169">
        <f t="shared" ca="1" si="14"/>
        <v>0</v>
      </c>
      <c r="CB21" s="169">
        <f t="shared" ca="1" si="14"/>
        <v>0</v>
      </c>
      <c r="CC21" s="169">
        <f t="shared" ca="1" si="14"/>
        <v>0</v>
      </c>
      <c r="CD21" s="169">
        <f t="shared" ca="1" si="14"/>
        <v>0</v>
      </c>
      <c r="CE21" s="169">
        <f t="shared" ca="1" si="14"/>
        <v>0</v>
      </c>
      <c r="CF21" s="169">
        <f t="shared" ca="1" si="14"/>
        <v>0</v>
      </c>
      <c r="CG21" s="169">
        <f t="shared" ref="CG21:DA21" ca="1" si="16">ROUND(SUM(CG22,CG29),0)</f>
        <v>0</v>
      </c>
      <c r="CH21" s="169">
        <f t="shared" ca="1" si="16"/>
        <v>0</v>
      </c>
      <c r="CI21" s="169">
        <f t="shared" ca="1" si="16"/>
        <v>0</v>
      </c>
      <c r="CJ21" s="169">
        <f t="shared" ca="1" si="16"/>
        <v>0</v>
      </c>
      <c r="CK21" s="169">
        <f t="shared" ca="1" si="16"/>
        <v>0</v>
      </c>
      <c r="CL21" s="169">
        <f t="shared" ca="1" si="16"/>
        <v>0</v>
      </c>
      <c r="CM21" s="169">
        <f t="shared" ca="1" si="16"/>
        <v>0</v>
      </c>
      <c r="CN21" s="169">
        <f t="shared" ca="1" si="16"/>
        <v>0</v>
      </c>
      <c r="CO21" s="169">
        <f t="shared" ca="1" si="16"/>
        <v>0</v>
      </c>
      <c r="CP21" s="169">
        <f t="shared" ca="1" si="16"/>
        <v>0</v>
      </c>
      <c r="CQ21" s="169">
        <f t="shared" ca="1" si="16"/>
        <v>0</v>
      </c>
      <c r="CR21" s="169">
        <f t="shared" ca="1" si="16"/>
        <v>0</v>
      </c>
      <c r="CS21" s="169">
        <f t="shared" ca="1" si="16"/>
        <v>0</v>
      </c>
      <c r="CT21" s="169">
        <f t="shared" ca="1" si="16"/>
        <v>0</v>
      </c>
      <c r="CU21" s="169">
        <f t="shared" ca="1" si="16"/>
        <v>0</v>
      </c>
      <c r="CV21" s="169">
        <f t="shared" ca="1" si="16"/>
        <v>0</v>
      </c>
      <c r="CW21" s="169">
        <f t="shared" ca="1" si="16"/>
        <v>0</v>
      </c>
      <c r="CX21" s="169">
        <f t="shared" ca="1" si="16"/>
        <v>0</v>
      </c>
      <c r="CY21" s="169">
        <f t="shared" ca="1" si="16"/>
        <v>0</v>
      </c>
      <c r="CZ21" s="169">
        <f t="shared" ca="1" si="16"/>
        <v>0</v>
      </c>
      <c r="DA21" s="169">
        <f t="shared" ca="1" si="16"/>
        <v>0</v>
      </c>
      <c r="DD21" s="405">
        <f ca="1">ROUND(SUM(DD22,DD29),0)</f>
        <v>0</v>
      </c>
      <c r="DE21" s="417" t="str">
        <f t="shared" si="8"/>
        <v>D.</v>
      </c>
      <c r="DF21" s="250"/>
    </row>
    <row r="22" spans="2:110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t="shared" ca="1" si="17"/>
        <v>0</v>
      </c>
      <c r="V22" s="169">
        <f t="shared" ca="1" si="17"/>
        <v>0</v>
      </c>
      <c r="W22" s="169">
        <f t="shared" ca="1" si="17"/>
        <v>0</v>
      </c>
      <c r="X22" s="169">
        <f t="shared" ca="1" si="17"/>
        <v>0</v>
      </c>
      <c r="Y22" s="169">
        <f t="shared" ca="1" si="17"/>
        <v>0</v>
      </c>
      <c r="Z22" s="169">
        <f t="shared" ca="1" si="17"/>
        <v>0</v>
      </c>
      <c r="AA22" s="169">
        <f t="shared" ca="1" si="17"/>
        <v>0</v>
      </c>
      <c r="AB22" s="169">
        <f t="shared" ca="1" si="17"/>
        <v>0</v>
      </c>
      <c r="AC22" s="169">
        <f t="shared" ca="1" si="17"/>
        <v>0</v>
      </c>
      <c r="AD22" s="169">
        <f t="shared" ca="1" si="17"/>
        <v>0</v>
      </c>
      <c r="AE22" s="169">
        <f t="shared" ca="1" si="17"/>
        <v>0</v>
      </c>
      <c r="AF22" s="169">
        <f t="shared" ca="1" si="17"/>
        <v>0</v>
      </c>
      <c r="AG22" s="169">
        <f t="shared" ca="1" si="17"/>
        <v>0</v>
      </c>
      <c r="AH22" s="169">
        <f t="shared" ca="1" si="17"/>
        <v>0</v>
      </c>
      <c r="AI22" s="169">
        <f t="shared" ca="1" si="17"/>
        <v>0</v>
      </c>
      <c r="AJ22" s="169">
        <f t="shared" ca="1" si="17"/>
        <v>0</v>
      </c>
      <c r="AK22" s="169">
        <f t="shared" ref="AK22:CF22" ca="1" si="18">ROUND(SUM(AK23:AK28),0)</f>
        <v>0</v>
      </c>
      <c r="AL22" s="169">
        <f t="shared" ca="1" si="18"/>
        <v>0</v>
      </c>
      <c r="AM22" s="169">
        <f t="shared" ca="1" si="18"/>
        <v>0</v>
      </c>
      <c r="AN22" s="169">
        <f t="shared" ca="1" si="18"/>
        <v>0</v>
      </c>
      <c r="AO22" s="169">
        <f t="shared" ref="AO22" ca="1" si="19">ROUND(SUM(AO23:AO28),0)</f>
        <v>0</v>
      </c>
      <c r="AP22" s="169">
        <f t="shared" ca="1" si="18"/>
        <v>0</v>
      </c>
      <c r="AQ22" s="169">
        <f t="shared" ca="1" si="18"/>
        <v>0</v>
      </c>
      <c r="AR22" s="169">
        <f t="shared" ca="1" si="18"/>
        <v>0</v>
      </c>
      <c r="AS22" s="169">
        <f t="shared" ca="1" si="18"/>
        <v>0</v>
      </c>
      <c r="AT22" s="169">
        <f t="shared" ca="1" si="18"/>
        <v>0</v>
      </c>
      <c r="AU22" s="169">
        <f t="shared" ca="1" si="18"/>
        <v>0</v>
      </c>
      <c r="AV22" s="169">
        <f t="shared" ca="1" si="18"/>
        <v>0</v>
      </c>
      <c r="AW22" s="169">
        <f t="shared" ca="1" si="18"/>
        <v>0</v>
      </c>
      <c r="AX22" s="169">
        <f t="shared" ca="1" si="18"/>
        <v>0</v>
      </c>
      <c r="AY22" s="169">
        <f t="shared" ca="1" si="18"/>
        <v>0</v>
      </c>
      <c r="AZ22" s="169">
        <f t="shared" ca="1" si="18"/>
        <v>0</v>
      </c>
      <c r="BA22" s="169">
        <f t="shared" ca="1" si="18"/>
        <v>0</v>
      </c>
      <c r="BB22" s="169">
        <f t="shared" ca="1" si="18"/>
        <v>0</v>
      </c>
      <c r="BC22" s="169">
        <f t="shared" ca="1" si="18"/>
        <v>0</v>
      </c>
      <c r="BD22" s="169">
        <f t="shared" ca="1" si="18"/>
        <v>0</v>
      </c>
      <c r="BE22" s="169">
        <f t="shared" ca="1" si="18"/>
        <v>0</v>
      </c>
      <c r="BF22" s="169">
        <f t="shared" ca="1" si="18"/>
        <v>0</v>
      </c>
      <c r="BG22" s="169">
        <f t="shared" ca="1" si="18"/>
        <v>0</v>
      </c>
      <c r="BH22" s="169">
        <f t="shared" ca="1" si="18"/>
        <v>0</v>
      </c>
      <c r="BI22" s="169">
        <f t="shared" ca="1" si="18"/>
        <v>0</v>
      </c>
      <c r="BJ22" s="169">
        <f t="shared" ca="1" si="18"/>
        <v>0</v>
      </c>
      <c r="BK22" s="169">
        <f t="shared" ca="1" si="18"/>
        <v>0</v>
      </c>
      <c r="BL22" s="169">
        <f t="shared" ca="1" si="18"/>
        <v>0</v>
      </c>
      <c r="BM22" s="169">
        <f t="shared" ca="1" si="18"/>
        <v>0</v>
      </c>
      <c r="BN22" s="169">
        <f t="shared" ca="1" si="18"/>
        <v>0</v>
      </c>
      <c r="BO22" s="169">
        <f t="shared" ca="1" si="18"/>
        <v>0</v>
      </c>
      <c r="BP22" s="169">
        <f t="shared" ca="1" si="18"/>
        <v>0</v>
      </c>
      <c r="BQ22" s="169">
        <f t="shared" ca="1" si="18"/>
        <v>0</v>
      </c>
      <c r="BR22" s="169">
        <f t="shared" ca="1" si="18"/>
        <v>0</v>
      </c>
      <c r="BS22" s="169">
        <f t="shared" ca="1" si="18"/>
        <v>0</v>
      </c>
      <c r="BT22" s="169">
        <f t="shared" ca="1" si="18"/>
        <v>0</v>
      </c>
      <c r="BU22" s="169">
        <f t="shared" ca="1" si="18"/>
        <v>0</v>
      </c>
      <c r="BV22" s="169">
        <f t="shared" ca="1" si="18"/>
        <v>0</v>
      </c>
      <c r="BW22" s="169">
        <f t="shared" ca="1" si="18"/>
        <v>0</v>
      </c>
      <c r="BX22" s="169">
        <f t="shared" ca="1" si="18"/>
        <v>0</v>
      </c>
      <c r="BY22" s="169">
        <f t="shared" ca="1" si="18"/>
        <v>0</v>
      </c>
      <c r="BZ22" s="169">
        <f t="shared" ca="1" si="18"/>
        <v>0</v>
      </c>
      <c r="CA22" s="169">
        <f t="shared" ca="1" si="18"/>
        <v>0</v>
      </c>
      <c r="CB22" s="169">
        <f t="shared" ca="1" si="18"/>
        <v>0</v>
      </c>
      <c r="CC22" s="169">
        <f t="shared" ca="1" si="18"/>
        <v>0</v>
      </c>
      <c r="CD22" s="169">
        <f t="shared" ca="1" si="18"/>
        <v>0</v>
      </c>
      <c r="CE22" s="169">
        <f t="shared" ca="1" si="18"/>
        <v>0</v>
      </c>
      <c r="CF22" s="169">
        <f t="shared" ca="1" si="18"/>
        <v>0</v>
      </c>
      <c r="CG22" s="169">
        <f t="shared" ref="CG22:DA22" ca="1" si="20">ROUND(SUM(CG23:CG28),0)</f>
        <v>0</v>
      </c>
      <c r="CH22" s="169">
        <f t="shared" ca="1" si="20"/>
        <v>0</v>
      </c>
      <c r="CI22" s="169">
        <f t="shared" ca="1" si="20"/>
        <v>0</v>
      </c>
      <c r="CJ22" s="169">
        <f t="shared" ca="1" si="20"/>
        <v>0</v>
      </c>
      <c r="CK22" s="169">
        <f t="shared" ca="1" si="20"/>
        <v>0</v>
      </c>
      <c r="CL22" s="169">
        <f t="shared" ca="1" si="20"/>
        <v>0</v>
      </c>
      <c r="CM22" s="169">
        <f t="shared" ca="1" si="20"/>
        <v>0</v>
      </c>
      <c r="CN22" s="169">
        <f t="shared" ca="1" si="20"/>
        <v>0</v>
      </c>
      <c r="CO22" s="169">
        <f t="shared" ca="1" si="20"/>
        <v>0</v>
      </c>
      <c r="CP22" s="169">
        <f t="shared" ca="1" si="20"/>
        <v>0</v>
      </c>
      <c r="CQ22" s="169">
        <f t="shared" ca="1" si="20"/>
        <v>0</v>
      </c>
      <c r="CR22" s="169">
        <f t="shared" ca="1" si="20"/>
        <v>0</v>
      </c>
      <c r="CS22" s="169">
        <f t="shared" ca="1" si="20"/>
        <v>0</v>
      </c>
      <c r="CT22" s="169">
        <f t="shared" ca="1" si="20"/>
        <v>0</v>
      </c>
      <c r="CU22" s="169">
        <f t="shared" ca="1" si="20"/>
        <v>0</v>
      </c>
      <c r="CV22" s="169">
        <f t="shared" ca="1" si="20"/>
        <v>0</v>
      </c>
      <c r="CW22" s="169">
        <f t="shared" ca="1" si="20"/>
        <v>0</v>
      </c>
      <c r="CX22" s="169">
        <f t="shared" ca="1" si="20"/>
        <v>0</v>
      </c>
      <c r="CY22" s="169">
        <f t="shared" ca="1" si="20"/>
        <v>0</v>
      </c>
      <c r="CZ22" s="169">
        <f t="shared" ca="1" si="20"/>
        <v>0</v>
      </c>
      <c r="DA22" s="169">
        <f t="shared" ca="1" si="20"/>
        <v>0</v>
      </c>
      <c r="DD22" s="405">
        <f ca="1">ROUND(SUM(DD23:DD28),0)</f>
        <v>0</v>
      </c>
      <c r="DE22" s="417" t="str">
        <f t="shared" si="8"/>
        <v>D.1.</v>
      </c>
      <c r="DF22" s="250"/>
    </row>
    <row r="23" spans="2:110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E23,PAL))</f>
        <v>0</v>
      </c>
      <c r="E23" s="168">
        <f t="shared" ref="E23:E29" ca="1" si="21">SUMIF($F$5:$DE$5,"&lt;="&amp;PAL,$F23:$DE23)</f>
        <v>0</v>
      </c>
      <c r="F23" s="168">
        <f ca="1">'4'!F23 * $DF23</f>
        <v>0</v>
      </c>
      <c r="G23" s="168">
        <f ca="1">'4'!G23 * $DF23</f>
        <v>0</v>
      </c>
      <c r="H23" s="168">
        <f ca="1">'4'!H23 * $DF23</f>
        <v>0</v>
      </c>
      <c r="I23" s="168">
        <f ca="1">'4'!I23 * $DF23</f>
        <v>0</v>
      </c>
      <c r="J23" s="168">
        <f ca="1">'4'!J23 * $DF23</f>
        <v>0</v>
      </c>
      <c r="K23" s="168">
        <f ca="1">'4'!K23 * $DF23</f>
        <v>0</v>
      </c>
      <c r="L23" s="168">
        <f ca="1">'4'!L23 * $DF23</f>
        <v>0</v>
      </c>
      <c r="M23" s="168">
        <f ca="1">'4'!M23 * $DF23</f>
        <v>0</v>
      </c>
      <c r="N23" s="168">
        <f ca="1">'4'!N23 * $DF23</f>
        <v>0</v>
      </c>
      <c r="O23" s="168">
        <f ca="1">'4'!O23 * $DF23</f>
        <v>0</v>
      </c>
      <c r="P23" s="168">
        <f ca="1">'4'!P23 * $DF23</f>
        <v>0</v>
      </c>
      <c r="Q23" s="168">
        <f ca="1">'4'!Q23 * $DF23</f>
        <v>0</v>
      </c>
      <c r="R23" s="168">
        <f ca="1">'4'!R23 * $DF23</f>
        <v>0</v>
      </c>
      <c r="S23" s="168">
        <f ca="1">'4'!S23 * $DF23</f>
        <v>0</v>
      </c>
      <c r="T23" s="168">
        <f ca="1">'4'!T23 * $DF23</f>
        <v>0</v>
      </c>
      <c r="U23" s="168">
        <f ca="1">'4'!U23 * $DF23</f>
        <v>0</v>
      </c>
      <c r="V23" s="168">
        <f ca="1">'4'!V23 * $DF23</f>
        <v>0</v>
      </c>
      <c r="W23" s="168">
        <f ca="1">'4'!W23 * $DF23</f>
        <v>0</v>
      </c>
      <c r="X23" s="168">
        <f ca="1">'4'!X23 * $DF23</f>
        <v>0</v>
      </c>
      <c r="Y23" s="168">
        <f ca="1">'4'!Y23 * $DF23</f>
        <v>0</v>
      </c>
      <c r="Z23" s="168">
        <f ca="1">'4'!Z23 * $DF23</f>
        <v>0</v>
      </c>
      <c r="AA23" s="168">
        <f ca="1">'4'!AA23 * $DF23</f>
        <v>0</v>
      </c>
      <c r="AB23" s="168">
        <f ca="1">'4'!AB23 * $DF23</f>
        <v>0</v>
      </c>
      <c r="AC23" s="168">
        <f ca="1">'4'!AC23 * $DF23</f>
        <v>0</v>
      </c>
      <c r="AD23" s="168">
        <f ca="1">'4'!AD23 * $DF23</f>
        <v>0</v>
      </c>
      <c r="AE23" s="168">
        <f ca="1">'4'!AE23 * $DF23</f>
        <v>0</v>
      </c>
      <c r="AF23" s="168">
        <f ca="1">'4'!AF23 * $DF23</f>
        <v>0</v>
      </c>
      <c r="AG23" s="168">
        <f ca="1">'4'!AG23 * $DF23</f>
        <v>0</v>
      </c>
      <c r="AH23" s="168">
        <f ca="1">'4'!AH23 * $DF23</f>
        <v>0</v>
      </c>
      <c r="AI23" s="168">
        <f ca="1">'4'!AI23 * $DF23</f>
        <v>0</v>
      </c>
      <c r="AJ23" s="168">
        <f ca="1">'4'!AJ23 * $DF23</f>
        <v>0</v>
      </c>
      <c r="AK23" s="168">
        <f ca="1">'4'!AK23 * $DF23</f>
        <v>0</v>
      </c>
      <c r="AL23" s="168">
        <f ca="1">'4'!AL23 * $DF23</f>
        <v>0</v>
      </c>
      <c r="AM23" s="168">
        <f ca="1">'4'!AM23 * $DF23</f>
        <v>0</v>
      </c>
      <c r="AN23" s="168">
        <f ca="1">'4'!AN23 * $DF23</f>
        <v>0</v>
      </c>
      <c r="AO23" s="168">
        <f ca="1">'4'!AO23 * $DF23</f>
        <v>0</v>
      </c>
      <c r="AP23" s="168">
        <f ca="1">'4'!AP23 * $DF23</f>
        <v>0</v>
      </c>
      <c r="AQ23" s="168">
        <f ca="1">'4'!AQ23 * $DF23</f>
        <v>0</v>
      </c>
      <c r="AR23" s="168">
        <f ca="1">'4'!AR23 * $DF23</f>
        <v>0</v>
      </c>
      <c r="AS23" s="168">
        <f ca="1">'4'!AS23 * $DF23</f>
        <v>0</v>
      </c>
      <c r="AT23" s="168">
        <f ca="1">'4'!AT23 * $DF23</f>
        <v>0</v>
      </c>
      <c r="AU23" s="168">
        <f ca="1">'4'!AU23 * $DF23</f>
        <v>0</v>
      </c>
      <c r="AV23" s="168">
        <f ca="1">'4'!AV23 * $DF23</f>
        <v>0</v>
      </c>
      <c r="AW23" s="168">
        <f ca="1">'4'!AW23 * $DF23</f>
        <v>0</v>
      </c>
      <c r="AX23" s="168">
        <f ca="1">'4'!AX23 * $DF23</f>
        <v>0</v>
      </c>
      <c r="AY23" s="168">
        <f ca="1">'4'!AY23 * $DF23</f>
        <v>0</v>
      </c>
      <c r="AZ23" s="168">
        <f ca="1">'4'!AZ23 * $DF23</f>
        <v>0</v>
      </c>
      <c r="BA23" s="168">
        <f ca="1">'4'!BA23 * $DF23</f>
        <v>0</v>
      </c>
      <c r="BB23" s="168">
        <f ca="1">'4'!BB23 * $DF23</f>
        <v>0</v>
      </c>
      <c r="BC23" s="168">
        <f ca="1">'4'!BC23 * $DF23</f>
        <v>0</v>
      </c>
      <c r="BD23" s="168">
        <f ca="1">'4'!BD23 * $DF23</f>
        <v>0</v>
      </c>
      <c r="BE23" s="168">
        <f ca="1">'4'!BE23 * $DF23</f>
        <v>0</v>
      </c>
      <c r="BF23" s="168">
        <f ca="1">'4'!BF23 * $DF23</f>
        <v>0</v>
      </c>
      <c r="BG23" s="168">
        <f ca="1">'4'!BG23 * $DF23</f>
        <v>0</v>
      </c>
      <c r="BH23" s="168">
        <f ca="1">'4'!BH23 * $DF23</f>
        <v>0</v>
      </c>
      <c r="BI23" s="168">
        <f ca="1">'4'!BI23 * $DF23</f>
        <v>0</v>
      </c>
      <c r="BJ23" s="168">
        <f ca="1">'4'!BJ23 * $DF23</f>
        <v>0</v>
      </c>
      <c r="BK23" s="168">
        <f ca="1">'4'!BK23 * $DF23</f>
        <v>0</v>
      </c>
      <c r="BL23" s="168">
        <f ca="1">'4'!BL23 * $DF23</f>
        <v>0</v>
      </c>
      <c r="BM23" s="168">
        <f ca="1">'4'!BM23 * $DF23</f>
        <v>0</v>
      </c>
      <c r="BN23" s="168">
        <f ca="1">'4'!BN23 * $DF23</f>
        <v>0</v>
      </c>
      <c r="BO23" s="168">
        <f ca="1">'4'!BO23 * $DF23</f>
        <v>0</v>
      </c>
      <c r="BP23" s="168">
        <f ca="1">'4'!BP23 * $DF23</f>
        <v>0</v>
      </c>
      <c r="BQ23" s="168">
        <f ca="1">'4'!BQ23 * $DF23</f>
        <v>0</v>
      </c>
      <c r="BR23" s="168">
        <f ca="1">'4'!BR23 * $DF23</f>
        <v>0</v>
      </c>
      <c r="BS23" s="168">
        <f ca="1">'4'!BS23 * $DF23</f>
        <v>0</v>
      </c>
      <c r="BT23" s="168">
        <f ca="1">'4'!BT23 * $DF23</f>
        <v>0</v>
      </c>
      <c r="BU23" s="168">
        <f ca="1">'4'!BU23 * $DF23</f>
        <v>0</v>
      </c>
      <c r="BV23" s="168">
        <f ca="1">'4'!BV23 * $DF23</f>
        <v>0</v>
      </c>
      <c r="BW23" s="168">
        <f ca="1">'4'!BW23 * $DF23</f>
        <v>0</v>
      </c>
      <c r="BX23" s="168">
        <f ca="1">'4'!BX23 * $DF23</f>
        <v>0</v>
      </c>
      <c r="BY23" s="168">
        <f ca="1">'4'!BY23 * $DF23</f>
        <v>0</v>
      </c>
      <c r="BZ23" s="168">
        <f ca="1">'4'!BZ23 * $DF23</f>
        <v>0</v>
      </c>
      <c r="CA23" s="168">
        <f ca="1">'4'!CA23 * $DF23</f>
        <v>0</v>
      </c>
      <c r="CB23" s="168">
        <f ca="1">'4'!CB23 * $DF23</f>
        <v>0</v>
      </c>
      <c r="CC23" s="168">
        <f ca="1">'4'!CC23 * $DF23</f>
        <v>0</v>
      </c>
      <c r="CD23" s="168">
        <f ca="1">'4'!CD23 * $DF23</f>
        <v>0</v>
      </c>
      <c r="CE23" s="168">
        <f ca="1">'4'!CE23 * $DF23</f>
        <v>0</v>
      </c>
      <c r="CF23" s="168">
        <f ca="1">'4'!CF23 * $DF23</f>
        <v>0</v>
      </c>
      <c r="CG23" s="168">
        <f ca="1">'4'!CG23 * $DF23</f>
        <v>0</v>
      </c>
      <c r="CH23" s="168">
        <f ca="1">'4'!CH23 * $DF23</f>
        <v>0</v>
      </c>
      <c r="CI23" s="168">
        <f ca="1">'4'!CI23 * $DF23</f>
        <v>0</v>
      </c>
      <c r="CJ23" s="168">
        <f ca="1">'4'!CJ23 * $DF23</f>
        <v>0</v>
      </c>
      <c r="CK23" s="168">
        <f ca="1">'4'!CK23 * $DF23</f>
        <v>0</v>
      </c>
      <c r="CL23" s="168">
        <f ca="1">'4'!CL23 * $DF23</f>
        <v>0</v>
      </c>
      <c r="CM23" s="168">
        <f ca="1">'4'!CM23 * $DF23</f>
        <v>0</v>
      </c>
      <c r="CN23" s="168">
        <f ca="1">'4'!CN23 * $DF23</f>
        <v>0</v>
      </c>
      <c r="CO23" s="168">
        <f ca="1">'4'!CO23 * $DF23</f>
        <v>0</v>
      </c>
      <c r="CP23" s="168">
        <f ca="1">'4'!CP23 * $DF23</f>
        <v>0</v>
      </c>
      <c r="CQ23" s="168">
        <f ca="1">'4'!CQ23 * $DF23</f>
        <v>0</v>
      </c>
      <c r="CR23" s="168">
        <f ca="1">'4'!CR23 * $DF23</f>
        <v>0</v>
      </c>
      <c r="CS23" s="168">
        <f ca="1">'4'!CS23 * $DF23</f>
        <v>0</v>
      </c>
      <c r="CT23" s="168">
        <f ca="1">'4'!CT23 * $DF23</f>
        <v>0</v>
      </c>
      <c r="CU23" s="168">
        <f ca="1">'4'!CU23 * $DF23</f>
        <v>0</v>
      </c>
      <c r="CV23" s="168">
        <f ca="1">'4'!CV23 * $DF23</f>
        <v>0</v>
      </c>
      <c r="CW23" s="168">
        <f ca="1">'4'!CW23 * $DF23</f>
        <v>0</v>
      </c>
      <c r="CX23" s="168">
        <f ca="1">'4'!CX23 * $DF23</f>
        <v>0</v>
      </c>
      <c r="CY23" s="168">
        <f ca="1">'4'!CY23 * $DF23</f>
        <v>0</v>
      </c>
      <c r="CZ23" s="168">
        <f ca="1">'4'!CZ23 * $DF23</f>
        <v>0</v>
      </c>
      <c r="DA23" s="168">
        <f ca="1">'4'!DA23 * $DF23</f>
        <v>0</v>
      </c>
      <c r="DD23" s="414">
        <f ca="1">F23+NPV(SDN,G23:INDEX(G23:DE23,PAL))</f>
        <v>0</v>
      </c>
      <c r="DE23" s="417" t="str">
        <f t="shared" si="8"/>
        <v>D.1.1.</v>
      </c>
      <c r="DF23" s="418">
        <v>1</v>
      </c>
    </row>
    <row r="24" spans="2:110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E24,PAL))</f>
        <v>0</v>
      </c>
      <c r="E24" s="168">
        <f t="shared" ca="1" si="21"/>
        <v>0</v>
      </c>
      <c r="F24" s="168">
        <f ca="1">'4'!F24 * $DF24</f>
        <v>0</v>
      </c>
      <c r="G24" s="168">
        <f ca="1">'4'!G24 * $DF24</f>
        <v>0</v>
      </c>
      <c r="H24" s="168">
        <f ca="1">'4'!H24 * $DF24</f>
        <v>0</v>
      </c>
      <c r="I24" s="168">
        <f ca="1">'4'!I24 * $DF24</f>
        <v>0</v>
      </c>
      <c r="J24" s="168">
        <f ca="1">'4'!J24 * $DF24</f>
        <v>0</v>
      </c>
      <c r="K24" s="168">
        <f ca="1">'4'!K24 * $DF24</f>
        <v>0</v>
      </c>
      <c r="L24" s="168">
        <f ca="1">'4'!L24 * $DF24</f>
        <v>0</v>
      </c>
      <c r="M24" s="168">
        <f ca="1">'4'!M24 * $DF24</f>
        <v>0</v>
      </c>
      <c r="N24" s="168">
        <f ca="1">'4'!N24 * $DF24</f>
        <v>0</v>
      </c>
      <c r="O24" s="168">
        <f ca="1">'4'!O24 * $DF24</f>
        <v>0</v>
      </c>
      <c r="P24" s="168">
        <f ca="1">'4'!P24 * $DF24</f>
        <v>0</v>
      </c>
      <c r="Q24" s="168">
        <f ca="1">'4'!Q24 * $DF24</f>
        <v>0</v>
      </c>
      <c r="R24" s="168">
        <f ca="1">'4'!R24 * $DF24</f>
        <v>0</v>
      </c>
      <c r="S24" s="168">
        <f ca="1">'4'!S24 * $DF24</f>
        <v>0</v>
      </c>
      <c r="T24" s="168">
        <f ca="1">'4'!T24 * $DF24</f>
        <v>0</v>
      </c>
      <c r="U24" s="168">
        <f ca="1">'4'!U24 * $DF24</f>
        <v>0</v>
      </c>
      <c r="V24" s="168">
        <f ca="1">'4'!V24 * $DF24</f>
        <v>0</v>
      </c>
      <c r="W24" s="168">
        <f ca="1">'4'!W24 * $DF24</f>
        <v>0</v>
      </c>
      <c r="X24" s="168">
        <f ca="1">'4'!X24 * $DF24</f>
        <v>0</v>
      </c>
      <c r="Y24" s="168">
        <f ca="1">'4'!Y24 * $DF24</f>
        <v>0</v>
      </c>
      <c r="Z24" s="168">
        <f ca="1">'4'!Z24 * $DF24</f>
        <v>0</v>
      </c>
      <c r="AA24" s="168">
        <f ca="1">'4'!AA24 * $DF24</f>
        <v>0</v>
      </c>
      <c r="AB24" s="168">
        <f ca="1">'4'!AB24 * $DF24</f>
        <v>0</v>
      </c>
      <c r="AC24" s="168">
        <f ca="1">'4'!AC24 * $DF24</f>
        <v>0</v>
      </c>
      <c r="AD24" s="168">
        <f ca="1">'4'!AD24 * $DF24</f>
        <v>0</v>
      </c>
      <c r="AE24" s="168">
        <f ca="1">'4'!AE24 * $DF24</f>
        <v>0</v>
      </c>
      <c r="AF24" s="168">
        <f ca="1">'4'!AF24 * $DF24</f>
        <v>0</v>
      </c>
      <c r="AG24" s="168">
        <f ca="1">'4'!AG24 * $DF24</f>
        <v>0</v>
      </c>
      <c r="AH24" s="168">
        <f ca="1">'4'!AH24 * $DF24</f>
        <v>0</v>
      </c>
      <c r="AI24" s="168">
        <f ca="1">'4'!AI24 * $DF24</f>
        <v>0</v>
      </c>
      <c r="AJ24" s="168">
        <f ca="1">'4'!AJ24 * $DF24</f>
        <v>0</v>
      </c>
      <c r="AK24" s="168">
        <f ca="1">'4'!AK24 * $DF24</f>
        <v>0</v>
      </c>
      <c r="AL24" s="168">
        <f ca="1">'4'!AL24 * $DF24</f>
        <v>0</v>
      </c>
      <c r="AM24" s="168">
        <f ca="1">'4'!AM24 * $DF24</f>
        <v>0</v>
      </c>
      <c r="AN24" s="168">
        <f ca="1">'4'!AN24 * $DF24</f>
        <v>0</v>
      </c>
      <c r="AO24" s="168">
        <f ca="1">'4'!AO24 * $DF24</f>
        <v>0</v>
      </c>
      <c r="AP24" s="168">
        <f ca="1">'4'!AP24 * $DF24</f>
        <v>0</v>
      </c>
      <c r="AQ24" s="168">
        <f ca="1">'4'!AQ24 * $DF24</f>
        <v>0</v>
      </c>
      <c r="AR24" s="168">
        <f ca="1">'4'!AR24 * $DF24</f>
        <v>0</v>
      </c>
      <c r="AS24" s="168">
        <f ca="1">'4'!AS24 * $DF24</f>
        <v>0</v>
      </c>
      <c r="AT24" s="168">
        <f ca="1">'4'!AT24 * $DF24</f>
        <v>0</v>
      </c>
      <c r="AU24" s="168">
        <f ca="1">'4'!AU24 * $DF24</f>
        <v>0</v>
      </c>
      <c r="AV24" s="168">
        <f ca="1">'4'!AV24 * $DF24</f>
        <v>0</v>
      </c>
      <c r="AW24" s="168">
        <f ca="1">'4'!AW24 * $DF24</f>
        <v>0</v>
      </c>
      <c r="AX24" s="168">
        <f ca="1">'4'!AX24 * $DF24</f>
        <v>0</v>
      </c>
      <c r="AY24" s="168">
        <f ca="1">'4'!AY24 * $DF24</f>
        <v>0</v>
      </c>
      <c r="AZ24" s="168">
        <f ca="1">'4'!AZ24 * $DF24</f>
        <v>0</v>
      </c>
      <c r="BA24" s="168">
        <f ca="1">'4'!BA24 * $DF24</f>
        <v>0</v>
      </c>
      <c r="BB24" s="168">
        <f ca="1">'4'!BB24 * $DF24</f>
        <v>0</v>
      </c>
      <c r="BC24" s="168">
        <f ca="1">'4'!BC24 * $DF24</f>
        <v>0</v>
      </c>
      <c r="BD24" s="168">
        <f ca="1">'4'!BD24 * $DF24</f>
        <v>0</v>
      </c>
      <c r="BE24" s="168">
        <f ca="1">'4'!BE24 * $DF24</f>
        <v>0</v>
      </c>
      <c r="BF24" s="168">
        <f ca="1">'4'!BF24 * $DF24</f>
        <v>0</v>
      </c>
      <c r="BG24" s="168">
        <f ca="1">'4'!BG24 * $DF24</f>
        <v>0</v>
      </c>
      <c r="BH24" s="168">
        <f ca="1">'4'!BH24 * $DF24</f>
        <v>0</v>
      </c>
      <c r="BI24" s="168">
        <f ca="1">'4'!BI24 * $DF24</f>
        <v>0</v>
      </c>
      <c r="BJ24" s="168">
        <f ca="1">'4'!BJ24 * $DF24</f>
        <v>0</v>
      </c>
      <c r="BK24" s="168">
        <f ca="1">'4'!BK24 * $DF24</f>
        <v>0</v>
      </c>
      <c r="BL24" s="168">
        <f ca="1">'4'!BL24 * $DF24</f>
        <v>0</v>
      </c>
      <c r="BM24" s="168">
        <f ca="1">'4'!BM24 * $DF24</f>
        <v>0</v>
      </c>
      <c r="BN24" s="168">
        <f ca="1">'4'!BN24 * $DF24</f>
        <v>0</v>
      </c>
      <c r="BO24" s="168">
        <f ca="1">'4'!BO24 * $DF24</f>
        <v>0</v>
      </c>
      <c r="BP24" s="168">
        <f ca="1">'4'!BP24 * $DF24</f>
        <v>0</v>
      </c>
      <c r="BQ24" s="168">
        <f ca="1">'4'!BQ24 * $DF24</f>
        <v>0</v>
      </c>
      <c r="BR24" s="168">
        <f ca="1">'4'!BR24 * $DF24</f>
        <v>0</v>
      </c>
      <c r="BS24" s="168">
        <f ca="1">'4'!BS24 * $DF24</f>
        <v>0</v>
      </c>
      <c r="BT24" s="168">
        <f ca="1">'4'!BT24 * $DF24</f>
        <v>0</v>
      </c>
      <c r="BU24" s="168">
        <f ca="1">'4'!BU24 * $DF24</f>
        <v>0</v>
      </c>
      <c r="BV24" s="168">
        <f ca="1">'4'!BV24 * $DF24</f>
        <v>0</v>
      </c>
      <c r="BW24" s="168">
        <f ca="1">'4'!BW24 * $DF24</f>
        <v>0</v>
      </c>
      <c r="BX24" s="168">
        <f ca="1">'4'!BX24 * $DF24</f>
        <v>0</v>
      </c>
      <c r="BY24" s="168">
        <f ca="1">'4'!BY24 * $DF24</f>
        <v>0</v>
      </c>
      <c r="BZ24" s="168">
        <f ca="1">'4'!BZ24 * $DF24</f>
        <v>0</v>
      </c>
      <c r="CA24" s="168">
        <f ca="1">'4'!CA24 * $DF24</f>
        <v>0</v>
      </c>
      <c r="CB24" s="168">
        <f ca="1">'4'!CB24 * $DF24</f>
        <v>0</v>
      </c>
      <c r="CC24" s="168">
        <f ca="1">'4'!CC24 * $DF24</f>
        <v>0</v>
      </c>
      <c r="CD24" s="168">
        <f ca="1">'4'!CD24 * $DF24</f>
        <v>0</v>
      </c>
      <c r="CE24" s="168">
        <f ca="1">'4'!CE24 * $DF24</f>
        <v>0</v>
      </c>
      <c r="CF24" s="168">
        <f ca="1">'4'!CF24 * $DF24</f>
        <v>0</v>
      </c>
      <c r="CG24" s="168">
        <f ca="1">'4'!CG24 * $DF24</f>
        <v>0</v>
      </c>
      <c r="CH24" s="168">
        <f ca="1">'4'!CH24 * $DF24</f>
        <v>0</v>
      </c>
      <c r="CI24" s="168">
        <f ca="1">'4'!CI24 * $DF24</f>
        <v>0</v>
      </c>
      <c r="CJ24" s="168">
        <f ca="1">'4'!CJ24 * $DF24</f>
        <v>0</v>
      </c>
      <c r="CK24" s="168">
        <f ca="1">'4'!CK24 * $DF24</f>
        <v>0</v>
      </c>
      <c r="CL24" s="168">
        <f ca="1">'4'!CL24 * $DF24</f>
        <v>0</v>
      </c>
      <c r="CM24" s="168">
        <f ca="1">'4'!CM24 * $DF24</f>
        <v>0</v>
      </c>
      <c r="CN24" s="168">
        <f ca="1">'4'!CN24 * $DF24</f>
        <v>0</v>
      </c>
      <c r="CO24" s="168">
        <f ca="1">'4'!CO24 * $DF24</f>
        <v>0</v>
      </c>
      <c r="CP24" s="168">
        <f ca="1">'4'!CP24 * $DF24</f>
        <v>0</v>
      </c>
      <c r="CQ24" s="168">
        <f ca="1">'4'!CQ24 * $DF24</f>
        <v>0</v>
      </c>
      <c r="CR24" s="168">
        <f ca="1">'4'!CR24 * $DF24</f>
        <v>0</v>
      </c>
      <c r="CS24" s="168">
        <f ca="1">'4'!CS24 * $DF24</f>
        <v>0</v>
      </c>
      <c r="CT24" s="168">
        <f ca="1">'4'!CT24 * $DF24</f>
        <v>0</v>
      </c>
      <c r="CU24" s="168">
        <f ca="1">'4'!CU24 * $DF24</f>
        <v>0</v>
      </c>
      <c r="CV24" s="168">
        <f ca="1">'4'!CV24 * $DF24</f>
        <v>0</v>
      </c>
      <c r="CW24" s="168">
        <f ca="1">'4'!CW24 * $DF24</f>
        <v>0</v>
      </c>
      <c r="CX24" s="168">
        <f ca="1">'4'!CX24 * $DF24</f>
        <v>0</v>
      </c>
      <c r="CY24" s="168">
        <f ca="1">'4'!CY24 * $DF24</f>
        <v>0</v>
      </c>
      <c r="CZ24" s="168">
        <f ca="1">'4'!CZ24 * $DF24</f>
        <v>0</v>
      </c>
      <c r="DA24" s="168">
        <f ca="1">'4'!DA24 * $DF24</f>
        <v>0</v>
      </c>
      <c r="DD24" s="414">
        <f ca="1">F24+NPV(SDN,G24:INDEX(G24:DE24,PAL))</f>
        <v>0</v>
      </c>
      <c r="DE24" s="417" t="str">
        <f t="shared" si="8"/>
        <v>D.1.2.</v>
      </c>
      <c r="DF24" s="418">
        <v>1</v>
      </c>
    </row>
    <row r="25" spans="2:110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E25,PAL))</f>
        <v>0</v>
      </c>
      <c r="E25" s="168">
        <f t="shared" ca="1" si="21"/>
        <v>0</v>
      </c>
      <c r="F25" s="168">
        <f ca="1">'4'!F25 * $DF25</f>
        <v>0</v>
      </c>
      <c r="G25" s="168">
        <f ca="1">'4'!G25 * $DF25</f>
        <v>0</v>
      </c>
      <c r="H25" s="168">
        <f ca="1">'4'!H25 * $DF25</f>
        <v>0</v>
      </c>
      <c r="I25" s="168">
        <f ca="1">'4'!I25 * $DF25</f>
        <v>0</v>
      </c>
      <c r="J25" s="168">
        <f ca="1">'4'!J25 * $DF25</f>
        <v>0</v>
      </c>
      <c r="K25" s="168">
        <f ca="1">'4'!K25 * $DF25</f>
        <v>0</v>
      </c>
      <c r="L25" s="168">
        <f ca="1">'4'!L25 * $DF25</f>
        <v>0</v>
      </c>
      <c r="M25" s="168">
        <f ca="1">'4'!M25 * $DF25</f>
        <v>0</v>
      </c>
      <c r="N25" s="168">
        <f ca="1">'4'!N25 * $DF25</f>
        <v>0</v>
      </c>
      <c r="O25" s="168">
        <f ca="1">'4'!O25 * $DF25</f>
        <v>0</v>
      </c>
      <c r="P25" s="168">
        <f ca="1">'4'!P25 * $DF25</f>
        <v>0</v>
      </c>
      <c r="Q25" s="168">
        <f ca="1">'4'!Q25 * $DF25</f>
        <v>0</v>
      </c>
      <c r="R25" s="168">
        <f ca="1">'4'!R25 * $DF25</f>
        <v>0</v>
      </c>
      <c r="S25" s="168">
        <f ca="1">'4'!S25 * $DF25</f>
        <v>0</v>
      </c>
      <c r="T25" s="168">
        <f ca="1">'4'!T25 * $DF25</f>
        <v>0</v>
      </c>
      <c r="U25" s="168">
        <f ca="1">'4'!U25 * $DF25</f>
        <v>0</v>
      </c>
      <c r="V25" s="168">
        <f ca="1">'4'!V25 * $DF25</f>
        <v>0</v>
      </c>
      <c r="W25" s="168">
        <f ca="1">'4'!W25 * $DF25</f>
        <v>0</v>
      </c>
      <c r="X25" s="168">
        <f ca="1">'4'!X25 * $DF25</f>
        <v>0</v>
      </c>
      <c r="Y25" s="168">
        <f ca="1">'4'!Y25 * $DF25</f>
        <v>0</v>
      </c>
      <c r="Z25" s="168">
        <f ca="1">'4'!Z25 * $DF25</f>
        <v>0</v>
      </c>
      <c r="AA25" s="168">
        <f ca="1">'4'!AA25 * $DF25</f>
        <v>0</v>
      </c>
      <c r="AB25" s="168">
        <f ca="1">'4'!AB25 * $DF25</f>
        <v>0</v>
      </c>
      <c r="AC25" s="168">
        <f ca="1">'4'!AC25 * $DF25</f>
        <v>0</v>
      </c>
      <c r="AD25" s="168">
        <f ca="1">'4'!AD25 * $DF25</f>
        <v>0</v>
      </c>
      <c r="AE25" s="168">
        <f ca="1">'4'!AE25 * $DF25</f>
        <v>0</v>
      </c>
      <c r="AF25" s="168">
        <f ca="1">'4'!AF25 * $DF25</f>
        <v>0</v>
      </c>
      <c r="AG25" s="168">
        <f ca="1">'4'!AG25 * $DF25</f>
        <v>0</v>
      </c>
      <c r="AH25" s="168">
        <f ca="1">'4'!AH25 * $DF25</f>
        <v>0</v>
      </c>
      <c r="AI25" s="168">
        <f ca="1">'4'!AI25 * $DF25</f>
        <v>0</v>
      </c>
      <c r="AJ25" s="168">
        <f ca="1">'4'!AJ25 * $DF25</f>
        <v>0</v>
      </c>
      <c r="AK25" s="168">
        <f ca="1">'4'!AK25 * $DF25</f>
        <v>0</v>
      </c>
      <c r="AL25" s="168">
        <f ca="1">'4'!AL25 * $DF25</f>
        <v>0</v>
      </c>
      <c r="AM25" s="168">
        <f ca="1">'4'!AM25 * $DF25</f>
        <v>0</v>
      </c>
      <c r="AN25" s="168">
        <f ca="1">'4'!AN25 * $DF25</f>
        <v>0</v>
      </c>
      <c r="AO25" s="168">
        <f ca="1">'4'!AO25 * $DF25</f>
        <v>0</v>
      </c>
      <c r="AP25" s="168">
        <f ca="1">'4'!AP25 * $DF25</f>
        <v>0</v>
      </c>
      <c r="AQ25" s="168">
        <f ca="1">'4'!AQ25 * $DF25</f>
        <v>0</v>
      </c>
      <c r="AR25" s="168">
        <f ca="1">'4'!AR25 * $DF25</f>
        <v>0</v>
      </c>
      <c r="AS25" s="168">
        <f ca="1">'4'!AS25 * $DF25</f>
        <v>0</v>
      </c>
      <c r="AT25" s="168">
        <f ca="1">'4'!AT25 * $DF25</f>
        <v>0</v>
      </c>
      <c r="AU25" s="168">
        <f ca="1">'4'!AU25 * $DF25</f>
        <v>0</v>
      </c>
      <c r="AV25" s="168">
        <f ca="1">'4'!AV25 * $DF25</f>
        <v>0</v>
      </c>
      <c r="AW25" s="168">
        <f ca="1">'4'!AW25 * $DF25</f>
        <v>0</v>
      </c>
      <c r="AX25" s="168">
        <f ca="1">'4'!AX25 * $DF25</f>
        <v>0</v>
      </c>
      <c r="AY25" s="168">
        <f ca="1">'4'!AY25 * $DF25</f>
        <v>0</v>
      </c>
      <c r="AZ25" s="168">
        <f ca="1">'4'!AZ25 * $DF25</f>
        <v>0</v>
      </c>
      <c r="BA25" s="168">
        <f ca="1">'4'!BA25 * $DF25</f>
        <v>0</v>
      </c>
      <c r="BB25" s="168">
        <f ca="1">'4'!BB25 * $DF25</f>
        <v>0</v>
      </c>
      <c r="BC25" s="168">
        <f ca="1">'4'!BC25 * $DF25</f>
        <v>0</v>
      </c>
      <c r="BD25" s="168">
        <f ca="1">'4'!BD25 * $DF25</f>
        <v>0</v>
      </c>
      <c r="BE25" s="168">
        <f ca="1">'4'!BE25 * $DF25</f>
        <v>0</v>
      </c>
      <c r="BF25" s="168">
        <f ca="1">'4'!BF25 * $DF25</f>
        <v>0</v>
      </c>
      <c r="BG25" s="168">
        <f ca="1">'4'!BG25 * $DF25</f>
        <v>0</v>
      </c>
      <c r="BH25" s="168">
        <f ca="1">'4'!BH25 * $DF25</f>
        <v>0</v>
      </c>
      <c r="BI25" s="168">
        <f ca="1">'4'!BI25 * $DF25</f>
        <v>0</v>
      </c>
      <c r="BJ25" s="168">
        <f ca="1">'4'!BJ25 * $DF25</f>
        <v>0</v>
      </c>
      <c r="BK25" s="168">
        <f ca="1">'4'!BK25 * $DF25</f>
        <v>0</v>
      </c>
      <c r="BL25" s="168">
        <f ca="1">'4'!BL25 * $DF25</f>
        <v>0</v>
      </c>
      <c r="BM25" s="168">
        <f ca="1">'4'!BM25 * $DF25</f>
        <v>0</v>
      </c>
      <c r="BN25" s="168">
        <f ca="1">'4'!BN25 * $DF25</f>
        <v>0</v>
      </c>
      <c r="BO25" s="168">
        <f ca="1">'4'!BO25 * $DF25</f>
        <v>0</v>
      </c>
      <c r="BP25" s="168">
        <f ca="1">'4'!BP25 * $DF25</f>
        <v>0</v>
      </c>
      <c r="BQ25" s="168">
        <f ca="1">'4'!BQ25 * $DF25</f>
        <v>0</v>
      </c>
      <c r="BR25" s="168">
        <f ca="1">'4'!BR25 * $DF25</f>
        <v>0</v>
      </c>
      <c r="BS25" s="168">
        <f ca="1">'4'!BS25 * $DF25</f>
        <v>0</v>
      </c>
      <c r="BT25" s="168">
        <f ca="1">'4'!BT25 * $DF25</f>
        <v>0</v>
      </c>
      <c r="BU25" s="168">
        <f ca="1">'4'!BU25 * $DF25</f>
        <v>0</v>
      </c>
      <c r="BV25" s="168">
        <f ca="1">'4'!BV25 * $DF25</f>
        <v>0</v>
      </c>
      <c r="BW25" s="168">
        <f ca="1">'4'!BW25 * $DF25</f>
        <v>0</v>
      </c>
      <c r="BX25" s="168">
        <f ca="1">'4'!BX25 * $DF25</f>
        <v>0</v>
      </c>
      <c r="BY25" s="168">
        <f ca="1">'4'!BY25 * $DF25</f>
        <v>0</v>
      </c>
      <c r="BZ25" s="168">
        <f ca="1">'4'!BZ25 * $DF25</f>
        <v>0</v>
      </c>
      <c r="CA25" s="168">
        <f ca="1">'4'!CA25 * $DF25</f>
        <v>0</v>
      </c>
      <c r="CB25" s="168">
        <f ca="1">'4'!CB25 * $DF25</f>
        <v>0</v>
      </c>
      <c r="CC25" s="168">
        <f ca="1">'4'!CC25 * $DF25</f>
        <v>0</v>
      </c>
      <c r="CD25" s="168">
        <f ca="1">'4'!CD25 * $DF25</f>
        <v>0</v>
      </c>
      <c r="CE25" s="168">
        <f ca="1">'4'!CE25 * $DF25</f>
        <v>0</v>
      </c>
      <c r="CF25" s="168">
        <f ca="1">'4'!CF25 * $DF25</f>
        <v>0</v>
      </c>
      <c r="CG25" s="168">
        <f ca="1">'4'!CG25 * $DF25</f>
        <v>0</v>
      </c>
      <c r="CH25" s="168">
        <f ca="1">'4'!CH25 * $DF25</f>
        <v>0</v>
      </c>
      <c r="CI25" s="168">
        <f ca="1">'4'!CI25 * $DF25</f>
        <v>0</v>
      </c>
      <c r="CJ25" s="168">
        <f ca="1">'4'!CJ25 * $DF25</f>
        <v>0</v>
      </c>
      <c r="CK25" s="168">
        <f ca="1">'4'!CK25 * $DF25</f>
        <v>0</v>
      </c>
      <c r="CL25" s="168">
        <f ca="1">'4'!CL25 * $DF25</f>
        <v>0</v>
      </c>
      <c r="CM25" s="168">
        <f ca="1">'4'!CM25 * $DF25</f>
        <v>0</v>
      </c>
      <c r="CN25" s="168">
        <f ca="1">'4'!CN25 * $DF25</f>
        <v>0</v>
      </c>
      <c r="CO25" s="168">
        <f ca="1">'4'!CO25 * $DF25</f>
        <v>0</v>
      </c>
      <c r="CP25" s="168">
        <f ca="1">'4'!CP25 * $DF25</f>
        <v>0</v>
      </c>
      <c r="CQ25" s="168">
        <f ca="1">'4'!CQ25 * $DF25</f>
        <v>0</v>
      </c>
      <c r="CR25" s="168">
        <f ca="1">'4'!CR25 * $DF25</f>
        <v>0</v>
      </c>
      <c r="CS25" s="168">
        <f ca="1">'4'!CS25 * $DF25</f>
        <v>0</v>
      </c>
      <c r="CT25" s="168">
        <f ca="1">'4'!CT25 * $DF25</f>
        <v>0</v>
      </c>
      <c r="CU25" s="168">
        <f ca="1">'4'!CU25 * $DF25</f>
        <v>0</v>
      </c>
      <c r="CV25" s="168">
        <f ca="1">'4'!CV25 * $DF25</f>
        <v>0</v>
      </c>
      <c r="CW25" s="168">
        <f ca="1">'4'!CW25 * $DF25</f>
        <v>0</v>
      </c>
      <c r="CX25" s="168">
        <f ca="1">'4'!CX25 * $DF25</f>
        <v>0</v>
      </c>
      <c r="CY25" s="168">
        <f ca="1">'4'!CY25 * $DF25</f>
        <v>0</v>
      </c>
      <c r="CZ25" s="168">
        <f ca="1">'4'!CZ25 * $DF25</f>
        <v>0</v>
      </c>
      <c r="DA25" s="168">
        <f ca="1">'4'!DA25 * $DF25</f>
        <v>0</v>
      </c>
      <c r="DD25" s="414">
        <f ca="1">F25+NPV(SDN,G25:INDEX(G25:DE25,PAL))</f>
        <v>0</v>
      </c>
      <c r="DE25" s="417" t="str">
        <f t="shared" si="8"/>
        <v>D.1.3.</v>
      </c>
      <c r="DF25" s="418">
        <v>1</v>
      </c>
    </row>
    <row r="26" spans="2:110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E26,PAL))</f>
        <v>0</v>
      </c>
      <c r="E26" s="168">
        <f t="shared" ca="1" si="21"/>
        <v>0</v>
      </c>
      <c r="F26" s="168">
        <f ca="1">'4'!F26 * $DF26</f>
        <v>0</v>
      </c>
      <c r="G26" s="168">
        <f ca="1">'4'!G26 * $DF26</f>
        <v>0</v>
      </c>
      <c r="H26" s="168">
        <f ca="1">'4'!H26 * $DF26</f>
        <v>0</v>
      </c>
      <c r="I26" s="168">
        <f ca="1">'4'!I26 * $DF26</f>
        <v>0</v>
      </c>
      <c r="J26" s="168">
        <f ca="1">'4'!J26 * $DF26</f>
        <v>0</v>
      </c>
      <c r="K26" s="168">
        <f ca="1">'4'!K26 * $DF26</f>
        <v>0</v>
      </c>
      <c r="L26" s="168">
        <f ca="1">'4'!L26 * $DF26</f>
        <v>0</v>
      </c>
      <c r="M26" s="168">
        <f ca="1">'4'!M26 * $DF26</f>
        <v>0</v>
      </c>
      <c r="N26" s="168">
        <f ca="1">'4'!N26 * $DF26</f>
        <v>0</v>
      </c>
      <c r="O26" s="168">
        <f ca="1">'4'!O26 * $DF26</f>
        <v>0</v>
      </c>
      <c r="P26" s="168">
        <f ca="1">'4'!P26 * $DF26</f>
        <v>0</v>
      </c>
      <c r="Q26" s="168">
        <f ca="1">'4'!Q26 * $DF26</f>
        <v>0</v>
      </c>
      <c r="R26" s="168">
        <f ca="1">'4'!R26 * $DF26</f>
        <v>0</v>
      </c>
      <c r="S26" s="168">
        <f ca="1">'4'!S26 * $DF26</f>
        <v>0</v>
      </c>
      <c r="T26" s="168">
        <f ca="1">'4'!T26 * $DF26</f>
        <v>0</v>
      </c>
      <c r="U26" s="168">
        <f ca="1">'4'!U26 * $DF26</f>
        <v>0</v>
      </c>
      <c r="V26" s="168">
        <f ca="1">'4'!V26 * $DF26</f>
        <v>0</v>
      </c>
      <c r="W26" s="168">
        <f ca="1">'4'!W26 * $DF26</f>
        <v>0</v>
      </c>
      <c r="X26" s="168">
        <f ca="1">'4'!X26 * $DF26</f>
        <v>0</v>
      </c>
      <c r="Y26" s="168">
        <f ca="1">'4'!Y26 * $DF26</f>
        <v>0</v>
      </c>
      <c r="Z26" s="168">
        <f ca="1">'4'!Z26 * $DF26</f>
        <v>0</v>
      </c>
      <c r="AA26" s="168">
        <f ca="1">'4'!AA26 * $DF26</f>
        <v>0</v>
      </c>
      <c r="AB26" s="168">
        <f ca="1">'4'!AB26 * $DF26</f>
        <v>0</v>
      </c>
      <c r="AC26" s="168">
        <f ca="1">'4'!AC26 * $DF26</f>
        <v>0</v>
      </c>
      <c r="AD26" s="168">
        <f ca="1">'4'!AD26 * $DF26</f>
        <v>0</v>
      </c>
      <c r="AE26" s="168">
        <f ca="1">'4'!AE26 * $DF26</f>
        <v>0</v>
      </c>
      <c r="AF26" s="168">
        <f ca="1">'4'!AF26 * $DF26</f>
        <v>0</v>
      </c>
      <c r="AG26" s="168">
        <f ca="1">'4'!AG26 * $DF26</f>
        <v>0</v>
      </c>
      <c r="AH26" s="168">
        <f ca="1">'4'!AH26 * $DF26</f>
        <v>0</v>
      </c>
      <c r="AI26" s="168">
        <f ca="1">'4'!AI26 * $DF26</f>
        <v>0</v>
      </c>
      <c r="AJ26" s="168">
        <f ca="1">'4'!AJ26 * $DF26</f>
        <v>0</v>
      </c>
      <c r="AK26" s="168">
        <f ca="1">'4'!AK26 * $DF26</f>
        <v>0</v>
      </c>
      <c r="AL26" s="168">
        <f ca="1">'4'!AL26 * $DF26</f>
        <v>0</v>
      </c>
      <c r="AM26" s="168">
        <f ca="1">'4'!AM26 * $DF26</f>
        <v>0</v>
      </c>
      <c r="AN26" s="168">
        <f ca="1">'4'!AN26 * $DF26</f>
        <v>0</v>
      </c>
      <c r="AO26" s="168">
        <f ca="1">'4'!AO26 * $DF26</f>
        <v>0</v>
      </c>
      <c r="AP26" s="168">
        <f ca="1">'4'!AP26 * $DF26</f>
        <v>0</v>
      </c>
      <c r="AQ26" s="168">
        <f ca="1">'4'!AQ26 * $DF26</f>
        <v>0</v>
      </c>
      <c r="AR26" s="168">
        <f ca="1">'4'!AR26 * $DF26</f>
        <v>0</v>
      </c>
      <c r="AS26" s="168">
        <f ca="1">'4'!AS26 * $DF26</f>
        <v>0</v>
      </c>
      <c r="AT26" s="168">
        <f ca="1">'4'!AT26 * $DF26</f>
        <v>0</v>
      </c>
      <c r="AU26" s="168">
        <f ca="1">'4'!AU26 * $DF26</f>
        <v>0</v>
      </c>
      <c r="AV26" s="168">
        <f ca="1">'4'!AV26 * $DF26</f>
        <v>0</v>
      </c>
      <c r="AW26" s="168">
        <f ca="1">'4'!AW26 * $DF26</f>
        <v>0</v>
      </c>
      <c r="AX26" s="168">
        <f ca="1">'4'!AX26 * $DF26</f>
        <v>0</v>
      </c>
      <c r="AY26" s="168">
        <f ca="1">'4'!AY26 * $DF26</f>
        <v>0</v>
      </c>
      <c r="AZ26" s="168">
        <f ca="1">'4'!AZ26 * $DF26</f>
        <v>0</v>
      </c>
      <c r="BA26" s="168">
        <f ca="1">'4'!BA26 * $DF26</f>
        <v>0</v>
      </c>
      <c r="BB26" s="168">
        <f ca="1">'4'!BB26 * $DF26</f>
        <v>0</v>
      </c>
      <c r="BC26" s="168">
        <f ca="1">'4'!BC26 * $DF26</f>
        <v>0</v>
      </c>
      <c r="BD26" s="168">
        <f ca="1">'4'!BD26 * $DF26</f>
        <v>0</v>
      </c>
      <c r="BE26" s="168">
        <f ca="1">'4'!BE26 * $DF26</f>
        <v>0</v>
      </c>
      <c r="BF26" s="168">
        <f ca="1">'4'!BF26 * $DF26</f>
        <v>0</v>
      </c>
      <c r="BG26" s="168">
        <f ca="1">'4'!BG26 * $DF26</f>
        <v>0</v>
      </c>
      <c r="BH26" s="168">
        <f ca="1">'4'!BH26 * $DF26</f>
        <v>0</v>
      </c>
      <c r="BI26" s="168">
        <f ca="1">'4'!BI26 * $DF26</f>
        <v>0</v>
      </c>
      <c r="BJ26" s="168">
        <f ca="1">'4'!BJ26 * $DF26</f>
        <v>0</v>
      </c>
      <c r="BK26" s="168">
        <f ca="1">'4'!BK26 * $DF26</f>
        <v>0</v>
      </c>
      <c r="BL26" s="168">
        <f ca="1">'4'!BL26 * $DF26</f>
        <v>0</v>
      </c>
      <c r="BM26" s="168">
        <f ca="1">'4'!BM26 * $DF26</f>
        <v>0</v>
      </c>
      <c r="BN26" s="168">
        <f ca="1">'4'!BN26 * $DF26</f>
        <v>0</v>
      </c>
      <c r="BO26" s="168">
        <f ca="1">'4'!BO26 * $DF26</f>
        <v>0</v>
      </c>
      <c r="BP26" s="168">
        <f ca="1">'4'!BP26 * $DF26</f>
        <v>0</v>
      </c>
      <c r="BQ26" s="168">
        <f ca="1">'4'!BQ26 * $DF26</f>
        <v>0</v>
      </c>
      <c r="BR26" s="168">
        <f ca="1">'4'!BR26 * $DF26</f>
        <v>0</v>
      </c>
      <c r="BS26" s="168">
        <f ca="1">'4'!BS26 * $DF26</f>
        <v>0</v>
      </c>
      <c r="BT26" s="168">
        <f ca="1">'4'!BT26 * $DF26</f>
        <v>0</v>
      </c>
      <c r="BU26" s="168">
        <f ca="1">'4'!BU26 * $DF26</f>
        <v>0</v>
      </c>
      <c r="BV26" s="168">
        <f ca="1">'4'!BV26 * $DF26</f>
        <v>0</v>
      </c>
      <c r="BW26" s="168">
        <f ca="1">'4'!BW26 * $DF26</f>
        <v>0</v>
      </c>
      <c r="BX26" s="168">
        <f ca="1">'4'!BX26 * $DF26</f>
        <v>0</v>
      </c>
      <c r="BY26" s="168">
        <f ca="1">'4'!BY26 * $DF26</f>
        <v>0</v>
      </c>
      <c r="BZ26" s="168">
        <f ca="1">'4'!BZ26 * $DF26</f>
        <v>0</v>
      </c>
      <c r="CA26" s="168">
        <f ca="1">'4'!CA26 * $DF26</f>
        <v>0</v>
      </c>
      <c r="CB26" s="168">
        <f ca="1">'4'!CB26 * $DF26</f>
        <v>0</v>
      </c>
      <c r="CC26" s="168">
        <f ca="1">'4'!CC26 * $DF26</f>
        <v>0</v>
      </c>
      <c r="CD26" s="168">
        <f ca="1">'4'!CD26 * $DF26</f>
        <v>0</v>
      </c>
      <c r="CE26" s="168">
        <f ca="1">'4'!CE26 * $DF26</f>
        <v>0</v>
      </c>
      <c r="CF26" s="168">
        <f ca="1">'4'!CF26 * $DF26</f>
        <v>0</v>
      </c>
      <c r="CG26" s="168">
        <f ca="1">'4'!CG26 * $DF26</f>
        <v>0</v>
      </c>
      <c r="CH26" s="168">
        <f ca="1">'4'!CH26 * $DF26</f>
        <v>0</v>
      </c>
      <c r="CI26" s="168">
        <f ca="1">'4'!CI26 * $DF26</f>
        <v>0</v>
      </c>
      <c r="CJ26" s="168">
        <f ca="1">'4'!CJ26 * $DF26</f>
        <v>0</v>
      </c>
      <c r="CK26" s="168">
        <f ca="1">'4'!CK26 * $DF26</f>
        <v>0</v>
      </c>
      <c r="CL26" s="168">
        <f ca="1">'4'!CL26 * $DF26</f>
        <v>0</v>
      </c>
      <c r="CM26" s="168">
        <f ca="1">'4'!CM26 * $DF26</f>
        <v>0</v>
      </c>
      <c r="CN26" s="168">
        <f ca="1">'4'!CN26 * $DF26</f>
        <v>0</v>
      </c>
      <c r="CO26" s="168">
        <f ca="1">'4'!CO26 * $DF26</f>
        <v>0</v>
      </c>
      <c r="CP26" s="168">
        <f ca="1">'4'!CP26 * $DF26</f>
        <v>0</v>
      </c>
      <c r="CQ26" s="168">
        <f ca="1">'4'!CQ26 * $DF26</f>
        <v>0</v>
      </c>
      <c r="CR26" s="168">
        <f ca="1">'4'!CR26 * $DF26</f>
        <v>0</v>
      </c>
      <c r="CS26" s="168">
        <f ca="1">'4'!CS26 * $DF26</f>
        <v>0</v>
      </c>
      <c r="CT26" s="168">
        <f ca="1">'4'!CT26 * $DF26</f>
        <v>0</v>
      </c>
      <c r="CU26" s="168">
        <f ca="1">'4'!CU26 * $DF26</f>
        <v>0</v>
      </c>
      <c r="CV26" s="168">
        <f ca="1">'4'!CV26 * $DF26</f>
        <v>0</v>
      </c>
      <c r="CW26" s="168">
        <f ca="1">'4'!CW26 * $DF26</f>
        <v>0</v>
      </c>
      <c r="CX26" s="168">
        <f ca="1">'4'!CX26 * $DF26</f>
        <v>0</v>
      </c>
      <c r="CY26" s="168">
        <f ca="1">'4'!CY26 * $DF26</f>
        <v>0</v>
      </c>
      <c r="CZ26" s="168">
        <f ca="1">'4'!CZ26 * $DF26</f>
        <v>0</v>
      </c>
      <c r="DA26" s="168">
        <f ca="1">'4'!DA26 * $DF26</f>
        <v>0</v>
      </c>
      <c r="DD26" s="414">
        <f ca="1">F26+NPV(SDN,G26:INDEX(G26:DE26,PAL))</f>
        <v>0</v>
      </c>
      <c r="DE26" s="417" t="str">
        <f t="shared" si="8"/>
        <v>D.1.4.</v>
      </c>
      <c r="DF26" s="418">
        <v>1</v>
      </c>
    </row>
    <row r="27" spans="2:110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E27,PAL))</f>
        <v>0</v>
      </c>
      <c r="E27" s="168">
        <f t="shared" ca="1" si="21"/>
        <v>0</v>
      </c>
      <c r="F27" s="168">
        <f ca="1">'4'!F27 * $DF27</f>
        <v>0</v>
      </c>
      <c r="G27" s="168">
        <f ca="1">'4'!G27 * $DF27</f>
        <v>0</v>
      </c>
      <c r="H27" s="168">
        <f ca="1">'4'!H27 * $DF27</f>
        <v>0</v>
      </c>
      <c r="I27" s="168">
        <f ca="1">'4'!I27 * $DF27</f>
        <v>0</v>
      </c>
      <c r="J27" s="168">
        <f ca="1">'4'!J27 * $DF27</f>
        <v>0</v>
      </c>
      <c r="K27" s="168">
        <f ca="1">'4'!K27 * $DF27</f>
        <v>0</v>
      </c>
      <c r="L27" s="168">
        <f ca="1">'4'!L27 * $DF27</f>
        <v>0</v>
      </c>
      <c r="M27" s="168">
        <f ca="1">'4'!M27 * $DF27</f>
        <v>0</v>
      </c>
      <c r="N27" s="168">
        <f ca="1">'4'!N27 * $DF27</f>
        <v>0</v>
      </c>
      <c r="O27" s="168">
        <f ca="1">'4'!O27 * $DF27</f>
        <v>0</v>
      </c>
      <c r="P27" s="168">
        <f ca="1">'4'!P27 * $DF27</f>
        <v>0</v>
      </c>
      <c r="Q27" s="168">
        <f ca="1">'4'!Q27 * $DF27</f>
        <v>0</v>
      </c>
      <c r="R27" s="168">
        <f ca="1">'4'!R27 * $DF27</f>
        <v>0</v>
      </c>
      <c r="S27" s="168">
        <f ca="1">'4'!S27 * $DF27</f>
        <v>0</v>
      </c>
      <c r="T27" s="168">
        <f ca="1">'4'!T27 * $DF27</f>
        <v>0</v>
      </c>
      <c r="U27" s="168">
        <f ca="1">'4'!U27 * $DF27</f>
        <v>0</v>
      </c>
      <c r="V27" s="168">
        <f ca="1">'4'!V27 * $DF27</f>
        <v>0</v>
      </c>
      <c r="W27" s="168">
        <f ca="1">'4'!W27 * $DF27</f>
        <v>0</v>
      </c>
      <c r="X27" s="168">
        <f ca="1">'4'!X27 * $DF27</f>
        <v>0</v>
      </c>
      <c r="Y27" s="168">
        <f ca="1">'4'!Y27 * $DF27</f>
        <v>0</v>
      </c>
      <c r="Z27" s="168">
        <f ca="1">'4'!Z27 * $DF27</f>
        <v>0</v>
      </c>
      <c r="AA27" s="168">
        <f ca="1">'4'!AA27 * $DF27</f>
        <v>0</v>
      </c>
      <c r="AB27" s="168">
        <f ca="1">'4'!AB27 * $DF27</f>
        <v>0</v>
      </c>
      <c r="AC27" s="168">
        <f ca="1">'4'!AC27 * $DF27</f>
        <v>0</v>
      </c>
      <c r="AD27" s="168">
        <f ca="1">'4'!AD27 * $DF27</f>
        <v>0</v>
      </c>
      <c r="AE27" s="168">
        <f ca="1">'4'!AE27 * $DF27</f>
        <v>0</v>
      </c>
      <c r="AF27" s="168">
        <f ca="1">'4'!AF27 * $DF27</f>
        <v>0</v>
      </c>
      <c r="AG27" s="168">
        <f ca="1">'4'!AG27 * $DF27</f>
        <v>0</v>
      </c>
      <c r="AH27" s="168">
        <f ca="1">'4'!AH27 * $DF27</f>
        <v>0</v>
      </c>
      <c r="AI27" s="168">
        <f ca="1">'4'!AI27 * $DF27</f>
        <v>0</v>
      </c>
      <c r="AJ27" s="168">
        <f ca="1">'4'!AJ27 * $DF27</f>
        <v>0</v>
      </c>
      <c r="AK27" s="168">
        <f ca="1">'4'!AK27 * $DF27</f>
        <v>0</v>
      </c>
      <c r="AL27" s="168">
        <f ca="1">'4'!AL27 * $DF27</f>
        <v>0</v>
      </c>
      <c r="AM27" s="168">
        <f ca="1">'4'!AM27 * $DF27</f>
        <v>0</v>
      </c>
      <c r="AN27" s="168">
        <f ca="1">'4'!AN27 * $DF27</f>
        <v>0</v>
      </c>
      <c r="AO27" s="168">
        <f ca="1">'4'!AO27 * $DF27</f>
        <v>0</v>
      </c>
      <c r="AP27" s="168">
        <f ca="1">'4'!AP27 * $DF27</f>
        <v>0</v>
      </c>
      <c r="AQ27" s="168">
        <f ca="1">'4'!AQ27 * $DF27</f>
        <v>0</v>
      </c>
      <c r="AR27" s="168">
        <f ca="1">'4'!AR27 * $DF27</f>
        <v>0</v>
      </c>
      <c r="AS27" s="168">
        <f ca="1">'4'!AS27 * $DF27</f>
        <v>0</v>
      </c>
      <c r="AT27" s="168">
        <f ca="1">'4'!AT27 * $DF27</f>
        <v>0</v>
      </c>
      <c r="AU27" s="168">
        <f ca="1">'4'!AU27 * $DF27</f>
        <v>0</v>
      </c>
      <c r="AV27" s="168">
        <f ca="1">'4'!AV27 * $DF27</f>
        <v>0</v>
      </c>
      <c r="AW27" s="168">
        <f ca="1">'4'!AW27 * $DF27</f>
        <v>0</v>
      </c>
      <c r="AX27" s="168">
        <f ca="1">'4'!AX27 * $DF27</f>
        <v>0</v>
      </c>
      <c r="AY27" s="168">
        <f ca="1">'4'!AY27 * $DF27</f>
        <v>0</v>
      </c>
      <c r="AZ27" s="168">
        <f ca="1">'4'!AZ27 * $DF27</f>
        <v>0</v>
      </c>
      <c r="BA27" s="168">
        <f ca="1">'4'!BA27 * $DF27</f>
        <v>0</v>
      </c>
      <c r="BB27" s="168">
        <f ca="1">'4'!BB27 * $DF27</f>
        <v>0</v>
      </c>
      <c r="BC27" s="168">
        <f ca="1">'4'!BC27 * $DF27</f>
        <v>0</v>
      </c>
      <c r="BD27" s="168">
        <f ca="1">'4'!BD27 * $DF27</f>
        <v>0</v>
      </c>
      <c r="BE27" s="168">
        <f ca="1">'4'!BE27 * $DF27</f>
        <v>0</v>
      </c>
      <c r="BF27" s="168">
        <f ca="1">'4'!BF27 * $DF27</f>
        <v>0</v>
      </c>
      <c r="BG27" s="168">
        <f ca="1">'4'!BG27 * $DF27</f>
        <v>0</v>
      </c>
      <c r="BH27" s="168">
        <f ca="1">'4'!BH27 * $DF27</f>
        <v>0</v>
      </c>
      <c r="BI27" s="168">
        <f ca="1">'4'!BI27 * $DF27</f>
        <v>0</v>
      </c>
      <c r="BJ27" s="168">
        <f ca="1">'4'!BJ27 * $DF27</f>
        <v>0</v>
      </c>
      <c r="BK27" s="168">
        <f ca="1">'4'!BK27 * $DF27</f>
        <v>0</v>
      </c>
      <c r="BL27" s="168">
        <f ca="1">'4'!BL27 * $DF27</f>
        <v>0</v>
      </c>
      <c r="BM27" s="168">
        <f ca="1">'4'!BM27 * $DF27</f>
        <v>0</v>
      </c>
      <c r="BN27" s="168">
        <f ca="1">'4'!BN27 * $DF27</f>
        <v>0</v>
      </c>
      <c r="BO27" s="168">
        <f ca="1">'4'!BO27 * $DF27</f>
        <v>0</v>
      </c>
      <c r="BP27" s="168">
        <f ca="1">'4'!BP27 * $DF27</f>
        <v>0</v>
      </c>
      <c r="BQ27" s="168">
        <f ca="1">'4'!BQ27 * $DF27</f>
        <v>0</v>
      </c>
      <c r="BR27" s="168">
        <f ca="1">'4'!BR27 * $DF27</f>
        <v>0</v>
      </c>
      <c r="BS27" s="168">
        <f ca="1">'4'!BS27 * $DF27</f>
        <v>0</v>
      </c>
      <c r="BT27" s="168">
        <f ca="1">'4'!BT27 * $DF27</f>
        <v>0</v>
      </c>
      <c r="BU27" s="168">
        <f ca="1">'4'!BU27 * $DF27</f>
        <v>0</v>
      </c>
      <c r="BV27" s="168">
        <f ca="1">'4'!BV27 * $DF27</f>
        <v>0</v>
      </c>
      <c r="BW27" s="168">
        <f ca="1">'4'!BW27 * $DF27</f>
        <v>0</v>
      </c>
      <c r="BX27" s="168">
        <f ca="1">'4'!BX27 * $DF27</f>
        <v>0</v>
      </c>
      <c r="BY27" s="168">
        <f ca="1">'4'!BY27 * $DF27</f>
        <v>0</v>
      </c>
      <c r="BZ27" s="168">
        <f ca="1">'4'!BZ27 * $DF27</f>
        <v>0</v>
      </c>
      <c r="CA27" s="168">
        <f ca="1">'4'!CA27 * $DF27</f>
        <v>0</v>
      </c>
      <c r="CB27" s="168">
        <f ca="1">'4'!CB27 * $DF27</f>
        <v>0</v>
      </c>
      <c r="CC27" s="168">
        <f ca="1">'4'!CC27 * $DF27</f>
        <v>0</v>
      </c>
      <c r="CD27" s="168">
        <f ca="1">'4'!CD27 * $DF27</f>
        <v>0</v>
      </c>
      <c r="CE27" s="168">
        <f ca="1">'4'!CE27 * $DF27</f>
        <v>0</v>
      </c>
      <c r="CF27" s="168">
        <f ca="1">'4'!CF27 * $DF27</f>
        <v>0</v>
      </c>
      <c r="CG27" s="168">
        <f ca="1">'4'!CG27 * $DF27</f>
        <v>0</v>
      </c>
      <c r="CH27" s="168">
        <f ca="1">'4'!CH27 * $DF27</f>
        <v>0</v>
      </c>
      <c r="CI27" s="168">
        <f ca="1">'4'!CI27 * $DF27</f>
        <v>0</v>
      </c>
      <c r="CJ27" s="168">
        <f ca="1">'4'!CJ27 * $DF27</f>
        <v>0</v>
      </c>
      <c r="CK27" s="168">
        <f ca="1">'4'!CK27 * $DF27</f>
        <v>0</v>
      </c>
      <c r="CL27" s="168">
        <f ca="1">'4'!CL27 * $DF27</f>
        <v>0</v>
      </c>
      <c r="CM27" s="168">
        <f ca="1">'4'!CM27 * $DF27</f>
        <v>0</v>
      </c>
      <c r="CN27" s="168">
        <f ca="1">'4'!CN27 * $DF27</f>
        <v>0</v>
      </c>
      <c r="CO27" s="168">
        <f ca="1">'4'!CO27 * $DF27</f>
        <v>0</v>
      </c>
      <c r="CP27" s="168">
        <f ca="1">'4'!CP27 * $DF27</f>
        <v>0</v>
      </c>
      <c r="CQ27" s="168">
        <f ca="1">'4'!CQ27 * $DF27</f>
        <v>0</v>
      </c>
      <c r="CR27" s="168">
        <f ca="1">'4'!CR27 * $DF27</f>
        <v>0</v>
      </c>
      <c r="CS27" s="168">
        <f ca="1">'4'!CS27 * $DF27</f>
        <v>0</v>
      </c>
      <c r="CT27" s="168">
        <f ca="1">'4'!CT27 * $DF27</f>
        <v>0</v>
      </c>
      <c r="CU27" s="168">
        <f ca="1">'4'!CU27 * $DF27</f>
        <v>0</v>
      </c>
      <c r="CV27" s="168">
        <f ca="1">'4'!CV27 * $DF27</f>
        <v>0</v>
      </c>
      <c r="CW27" s="168">
        <f ca="1">'4'!CW27 * $DF27</f>
        <v>0</v>
      </c>
      <c r="CX27" s="168">
        <f ca="1">'4'!CX27 * $DF27</f>
        <v>0</v>
      </c>
      <c r="CY27" s="168">
        <f ca="1">'4'!CY27 * $DF27</f>
        <v>0</v>
      </c>
      <c r="CZ27" s="168">
        <f ca="1">'4'!CZ27 * $DF27</f>
        <v>0</v>
      </c>
      <c r="DA27" s="168">
        <f ca="1">'4'!DA27 * $DF27</f>
        <v>0</v>
      </c>
      <c r="DD27" s="414">
        <f ca="1">F27+NPV(SDN,G27:INDEX(G27:DE27,PAL))</f>
        <v>0</v>
      </c>
      <c r="DE27" s="417" t="str">
        <f t="shared" si="8"/>
        <v>D.1.5.</v>
      </c>
      <c r="DF27" s="418">
        <v>1</v>
      </c>
    </row>
    <row r="28" spans="2:110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E28,PAL))</f>
        <v>0</v>
      </c>
      <c r="E28" s="168">
        <f t="shared" ca="1" si="21"/>
        <v>0</v>
      </c>
      <c r="F28" s="168">
        <f ca="1">'4'!F28 * $DF28</f>
        <v>0</v>
      </c>
      <c r="G28" s="168">
        <f ca="1">'4'!G28 * $DF28</f>
        <v>0</v>
      </c>
      <c r="H28" s="168">
        <f ca="1">'4'!H28 * $DF28</f>
        <v>0</v>
      </c>
      <c r="I28" s="168">
        <f ca="1">'4'!I28 * $DF28</f>
        <v>0</v>
      </c>
      <c r="J28" s="168">
        <f ca="1">'4'!J28 * $DF28</f>
        <v>0</v>
      </c>
      <c r="K28" s="168">
        <f ca="1">'4'!K28 * $DF28</f>
        <v>0</v>
      </c>
      <c r="L28" s="168">
        <f ca="1">'4'!L28 * $DF28</f>
        <v>0</v>
      </c>
      <c r="M28" s="168">
        <f ca="1">'4'!M28 * $DF28</f>
        <v>0</v>
      </c>
      <c r="N28" s="168">
        <f ca="1">'4'!N28 * $DF28</f>
        <v>0</v>
      </c>
      <c r="O28" s="168">
        <f ca="1">'4'!O28 * $DF28</f>
        <v>0</v>
      </c>
      <c r="P28" s="168">
        <f ca="1">'4'!P28 * $DF28</f>
        <v>0</v>
      </c>
      <c r="Q28" s="168">
        <f ca="1">'4'!Q28 * $DF28</f>
        <v>0</v>
      </c>
      <c r="R28" s="168">
        <f ca="1">'4'!R28 * $DF28</f>
        <v>0</v>
      </c>
      <c r="S28" s="168">
        <f ca="1">'4'!S28 * $DF28</f>
        <v>0</v>
      </c>
      <c r="T28" s="168">
        <f ca="1">'4'!T28 * $DF28</f>
        <v>0</v>
      </c>
      <c r="U28" s="168">
        <f ca="1">'4'!U28 * $DF28</f>
        <v>0</v>
      </c>
      <c r="V28" s="168">
        <f ca="1">'4'!V28 * $DF28</f>
        <v>0</v>
      </c>
      <c r="W28" s="168">
        <f ca="1">'4'!W28 * $DF28</f>
        <v>0</v>
      </c>
      <c r="X28" s="168">
        <f ca="1">'4'!X28 * $DF28</f>
        <v>0</v>
      </c>
      <c r="Y28" s="168">
        <f ca="1">'4'!Y28 * $DF28</f>
        <v>0</v>
      </c>
      <c r="Z28" s="168">
        <f ca="1">'4'!Z28 * $DF28</f>
        <v>0</v>
      </c>
      <c r="AA28" s="168">
        <f ca="1">'4'!AA28 * $DF28</f>
        <v>0</v>
      </c>
      <c r="AB28" s="168">
        <f ca="1">'4'!AB28 * $DF28</f>
        <v>0</v>
      </c>
      <c r="AC28" s="168">
        <f ca="1">'4'!AC28 * $DF28</f>
        <v>0</v>
      </c>
      <c r="AD28" s="168">
        <f ca="1">'4'!AD28 * $DF28</f>
        <v>0</v>
      </c>
      <c r="AE28" s="168">
        <f ca="1">'4'!AE28 * $DF28</f>
        <v>0</v>
      </c>
      <c r="AF28" s="168">
        <f ca="1">'4'!AF28 * $DF28</f>
        <v>0</v>
      </c>
      <c r="AG28" s="168">
        <f ca="1">'4'!AG28 * $DF28</f>
        <v>0</v>
      </c>
      <c r="AH28" s="168">
        <f ca="1">'4'!AH28 * $DF28</f>
        <v>0</v>
      </c>
      <c r="AI28" s="168">
        <f ca="1">'4'!AI28 * $DF28</f>
        <v>0</v>
      </c>
      <c r="AJ28" s="168">
        <f ca="1">'4'!AJ28 * $DF28</f>
        <v>0</v>
      </c>
      <c r="AK28" s="168">
        <f ca="1">'4'!AK28 * $DF28</f>
        <v>0</v>
      </c>
      <c r="AL28" s="168">
        <f ca="1">'4'!AL28 * $DF28</f>
        <v>0</v>
      </c>
      <c r="AM28" s="168">
        <f ca="1">'4'!AM28 * $DF28</f>
        <v>0</v>
      </c>
      <c r="AN28" s="168">
        <f ca="1">'4'!AN28 * $DF28</f>
        <v>0</v>
      </c>
      <c r="AO28" s="168">
        <f ca="1">'4'!AO28 * $DF28</f>
        <v>0</v>
      </c>
      <c r="AP28" s="168">
        <f ca="1">'4'!AP28 * $DF28</f>
        <v>0</v>
      </c>
      <c r="AQ28" s="168">
        <f ca="1">'4'!AQ28 * $DF28</f>
        <v>0</v>
      </c>
      <c r="AR28" s="168">
        <f ca="1">'4'!AR28 * $DF28</f>
        <v>0</v>
      </c>
      <c r="AS28" s="168">
        <f ca="1">'4'!AS28 * $DF28</f>
        <v>0</v>
      </c>
      <c r="AT28" s="168">
        <f ca="1">'4'!AT28 * $DF28</f>
        <v>0</v>
      </c>
      <c r="AU28" s="168">
        <f ca="1">'4'!AU28 * $DF28</f>
        <v>0</v>
      </c>
      <c r="AV28" s="168">
        <f ca="1">'4'!AV28 * $DF28</f>
        <v>0</v>
      </c>
      <c r="AW28" s="168">
        <f ca="1">'4'!AW28 * $DF28</f>
        <v>0</v>
      </c>
      <c r="AX28" s="168">
        <f ca="1">'4'!AX28 * $DF28</f>
        <v>0</v>
      </c>
      <c r="AY28" s="168">
        <f ca="1">'4'!AY28 * $DF28</f>
        <v>0</v>
      </c>
      <c r="AZ28" s="168">
        <f ca="1">'4'!AZ28 * $DF28</f>
        <v>0</v>
      </c>
      <c r="BA28" s="168">
        <f ca="1">'4'!BA28 * $DF28</f>
        <v>0</v>
      </c>
      <c r="BB28" s="168">
        <f ca="1">'4'!BB28 * $DF28</f>
        <v>0</v>
      </c>
      <c r="BC28" s="168">
        <f ca="1">'4'!BC28 * $DF28</f>
        <v>0</v>
      </c>
      <c r="BD28" s="168">
        <f ca="1">'4'!BD28 * $DF28</f>
        <v>0</v>
      </c>
      <c r="BE28" s="168">
        <f ca="1">'4'!BE28 * $DF28</f>
        <v>0</v>
      </c>
      <c r="BF28" s="168">
        <f ca="1">'4'!BF28 * $DF28</f>
        <v>0</v>
      </c>
      <c r="BG28" s="168">
        <f ca="1">'4'!BG28 * $DF28</f>
        <v>0</v>
      </c>
      <c r="BH28" s="168">
        <f ca="1">'4'!BH28 * $DF28</f>
        <v>0</v>
      </c>
      <c r="BI28" s="168">
        <f ca="1">'4'!BI28 * $DF28</f>
        <v>0</v>
      </c>
      <c r="BJ28" s="168">
        <f ca="1">'4'!BJ28 * $DF28</f>
        <v>0</v>
      </c>
      <c r="BK28" s="168">
        <f ca="1">'4'!BK28 * $DF28</f>
        <v>0</v>
      </c>
      <c r="BL28" s="168">
        <f ca="1">'4'!BL28 * $DF28</f>
        <v>0</v>
      </c>
      <c r="BM28" s="168">
        <f ca="1">'4'!BM28 * $DF28</f>
        <v>0</v>
      </c>
      <c r="BN28" s="168">
        <f ca="1">'4'!BN28 * $DF28</f>
        <v>0</v>
      </c>
      <c r="BO28" s="168">
        <f ca="1">'4'!BO28 * $DF28</f>
        <v>0</v>
      </c>
      <c r="BP28" s="168">
        <f ca="1">'4'!BP28 * $DF28</f>
        <v>0</v>
      </c>
      <c r="BQ28" s="168">
        <f ca="1">'4'!BQ28 * $DF28</f>
        <v>0</v>
      </c>
      <c r="BR28" s="168">
        <f ca="1">'4'!BR28 * $DF28</f>
        <v>0</v>
      </c>
      <c r="BS28" s="168">
        <f ca="1">'4'!BS28 * $DF28</f>
        <v>0</v>
      </c>
      <c r="BT28" s="168">
        <f ca="1">'4'!BT28 * $DF28</f>
        <v>0</v>
      </c>
      <c r="BU28" s="168">
        <f ca="1">'4'!BU28 * $DF28</f>
        <v>0</v>
      </c>
      <c r="BV28" s="168">
        <f ca="1">'4'!BV28 * $DF28</f>
        <v>0</v>
      </c>
      <c r="BW28" s="168">
        <f ca="1">'4'!BW28 * $DF28</f>
        <v>0</v>
      </c>
      <c r="BX28" s="168">
        <f ca="1">'4'!BX28 * $DF28</f>
        <v>0</v>
      </c>
      <c r="BY28" s="168">
        <f ca="1">'4'!BY28 * $DF28</f>
        <v>0</v>
      </c>
      <c r="BZ28" s="168">
        <f ca="1">'4'!BZ28 * $DF28</f>
        <v>0</v>
      </c>
      <c r="CA28" s="168">
        <f ca="1">'4'!CA28 * $DF28</f>
        <v>0</v>
      </c>
      <c r="CB28" s="168">
        <f ca="1">'4'!CB28 * $DF28</f>
        <v>0</v>
      </c>
      <c r="CC28" s="168">
        <f ca="1">'4'!CC28 * $DF28</f>
        <v>0</v>
      </c>
      <c r="CD28" s="168">
        <f ca="1">'4'!CD28 * $DF28</f>
        <v>0</v>
      </c>
      <c r="CE28" s="168">
        <f ca="1">'4'!CE28 * $DF28</f>
        <v>0</v>
      </c>
      <c r="CF28" s="168">
        <f ca="1">'4'!CF28 * $DF28</f>
        <v>0</v>
      </c>
      <c r="CG28" s="168">
        <f ca="1">'4'!CG28 * $DF28</f>
        <v>0</v>
      </c>
      <c r="CH28" s="168">
        <f ca="1">'4'!CH28 * $DF28</f>
        <v>0</v>
      </c>
      <c r="CI28" s="168">
        <f ca="1">'4'!CI28 * $DF28</f>
        <v>0</v>
      </c>
      <c r="CJ28" s="168">
        <f ca="1">'4'!CJ28 * $DF28</f>
        <v>0</v>
      </c>
      <c r="CK28" s="168">
        <f ca="1">'4'!CK28 * $DF28</f>
        <v>0</v>
      </c>
      <c r="CL28" s="168">
        <f ca="1">'4'!CL28 * $DF28</f>
        <v>0</v>
      </c>
      <c r="CM28" s="168">
        <f ca="1">'4'!CM28 * $DF28</f>
        <v>0</v>
      </c>
      <c r="CN28" s="168">
        <f ca="1">'4'!CN28 * $DF28</f>
        <v>0</v>
      </c>
      <c r="CO28" s="168">
        <f ca="1">'4'!CO28 * $DF28</f>
        <v>0</v>
      </c>
      <c r="CP28" s="168">
        <f ca="1">'4'!CP28 * $DF28</f>
        <v>0</v>
      </c>
      <c r="CQ28" s="168">
        <f ca="1">'4'!CQ28 * $DF28</f>
        <v>0</v>
      </c>
      <c r="CR28" s="168">
        <f ca="1">'4'!CR28 * $DF28</f>
        <v>0</v>
      </c>
      <c r="CS28" s="168">
        <f ca="1">'4'!CS28 * $DF28</f>
        <v>0</v>
      </c>
      <c r="CT28" s="168">
        <f ca="1">'4'!CT28 * $DF28</f>
        <v>0</v>
      </c>
      <c r="CU28" s="168">
        <f ca="1">'4'!CU28 * $DF28</f>
        <v>0</v>
      </c>
      <c r="CV28" s="168">
        <f ca="1">'4'!CV28 * $DF28</f>
        <v>0</v>
      </c>
      <c r="CW28" s="168">
        <f ca="1">'4'!CW28 * $DF28</f>
        <v>0</v>
      </c>
      <c r="CX28" s="168">
        <f ca="1">'4'!CX28 * $DF28</f>
        <v>0</v>
      </c>
      <c r="CY28" s="168">
        <f ca="1">'4'!CY28 * $DF28</f>
        <v>0</v>
      </c>
      <c r="CZ28" s="168">
        <f ca="1">'4'!CZ28 * $DF28</f>
        <v>0</v>
      </c>
      <c r="DA28" s="168">
        <f ca="1">'4'!DA28 * $DF28</f>
        <v>0</v>
      </c>
      <c r="DD28" s="414">
        <f ca="1">F28+NPV(SDN,G28:INDEX(G28:DE28,PAL))</f>
        <v>0</v>
      </c>
      <c r="DE28" s="417" t="str">
        <f t="shared" si="8"/>
        <v>D.1.6.</v>
      </c>
      <c r="DF28" s="418">
        <v>1</v>
      </c>
    </row>
    <row r="29" spans="2:110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E29,PAL))</f>
        <v>0</v>
      </c>
      <c r="E29" s="168">
        <f t="shared" ca="1" si="21"/>
        <v>0</v>
      </c>
      <c r="F29" s="168">
        <f ca="1">'4'!F29 * $DF29</f>
        <v>0</v>
      </c>
      <c r="G29" s="168">
        <f ca="1">'4'!G29 * $DF29</f>
        <v>0</v>
      </c>
      <c r="H29" s="168">
        <f ca="1">'4'!H29 * $DF29</f>
        <v>0</v>
      </c>
      <c r="I29" s="168">
        <f ca="1">'4'!I29 * $DF29</f>
        <v>0</v>
      </c>
      <c r="J29" s="168">
        <f ca="1">'4'!J29 * $DF29</f>
        <v>0</v>
      </c>
      <c r="K29" s="168">
        <f ca="1">'4'!K29 * $DF29</f>
        <v>0</v>
      </c>
      <c r="L29" s="168">
        <f ca="1">'4'!L29 * $DF29</f>
        <v>0</v>
      </c>
      <c r="M29" s="168">
        <f ca="1">'4'!M29 * $DF29</f>
        <v>0</v>
      </c>
      <c r="N29" s="168">
        <f ca="1">'4'!N29 * $DF29</f>
        <v>0</v>
      </c>
      <c r="O29" s="168">
        <f ca="1">'4'!O29 * $DF29</f>
        <v>0</v>
      </c>
      <c r="P29" s="168">
        <f ca="1">'4'!P29 * $DF29</f>
        <v>0</v>
      </c>
      <c r="Q29" s="168">
        <f ca="1">'4'!Q29 * $DF29</f>
        <v>0</v>
      </c>
      <c r="R29" s="168">
        <f ca="1">'4'!R29 * $DF29</f>
        <v>0</v>
      </c>
      <c r="S29" s="168">
        <f ca="1">'4'!S29 * $DF29</f>
        <v>0</v>
      </c>
      <c r="T29" s="168">
        <f ca="1">'4'!T29 * $DF29</f>
        <v>0</v>
      </c>
      <c r="U29" s="168">
        <f ca="1">'4'!U29 * $DF29</f>
        <v>0</v>
      </c>
      <c r="V29" s="168">
        <f ca="1">'4'!V29 * $DF29</f>
        <v>0</v>
      </c>
      <c r="W29" s="168">
        <f ca="1">'4'!W29 * $DF29</f>
        <v>0</v>
      </c>
      <c r="X29" s="168">
        <f ca="1">'4'!X29 * $DF29</f>
        <v>0</v>
      </c>
      <c r="Y29" s="168">
        <f ca="1">'4'!Y29 * $DF29</f>
        <v>0</v>
      </c>
      <c r="Z29" s="168">
        <f ca="1">'4'!Z29 * $DF29</f>
        <v>0</v>
      </c>
      <c r="AA29" s="168">
        <f ca="1">'4'!AA29 * $DF29</f>
        <v>0</v>
      </c>
      <c r="AB29" s="168">
        <f ca="1">'4'!AB29 * $DF29</f>
        <v>0</v>
      </c>
      <c r="AC29" s="168">
        <f ca="1">'4'!AC29 * $DF29</f>
        <v>0</v>
      </c>
      <c r="AD29" s="168">
        <f ca="1">'4'!AD29 * $DF29</f>
        <v>0</v>
      </c>
      <c r="AE29" s="168">
        <f ca="1">'4'!AE29 * $DF29</f>
        <v>0</v>
      </c>
      <c r="AF29" s="168">
        <f ca="1">'4'!AF29 * $DF29</f>
        <v>0</v>
      </c>
      <c r="AG29" s="168">
        <f ca="1">'4'!AG29 * $DF29</f>
        <v>0</v>
      </c>
      <c r="AH29" s="168">
        <f ca="1">'4'!AH29 * $DF29</f>
        <v>0</v>
      </c>
      <c r="AI29" s="168">
        <f ca="1">'4'!AI29 * $DF29</f>
        <v>0</v>
      </c>
      <c r="AJ29" s="168">
        <f ca="1">'4'!AJ29 * $DF29</f>
        <v>0</v>
      </c>
      <c r="AK29" s="168">
        <f ca="1">'4'!AK29 * $DF29</f>
        <v>0</v>
      </c>
      <c r="AL29" s="168">
        <f ca="1">'4'!AL29 * $DF29</f>
        <v>0</v>
      </c>
      <c r="AM29" s="168">
        <f ca="1">'4'!AM29 * $DF29</f>
        <v>0</v>
      </c>
      <c r="AN29" s="168">
        <f ca="1">'4'!AN29 * $DF29</f>
        <v>0</v>
      </c>
      <c r="AO29" s="168">
        <f ca="1">'4'!AO29 * $DF29</f>
        <v>0</v>
      </c>
      <c r="AP29" s="168">
        <f ca="1">'4'!AP29 * $DF29</f>
        <v>0</v>
      </c>
      <c r="AQ29" s="168">
        <f ca="1">'4'!AQ29 * $DF29</f>
        <v>0</v>
      </c>
      <c r="AR29" s="168">
        <f ca="1">'4'!AR29 * $DF29</f>
        <v>0</v>
      </c>
      <c r="AS29" s="168">
        <f ca="1">'4'!AS29 * $DF29</f>
        <v>0</v>
      </c>
      <c r="AT29" s="168">
        <f ca="1">'4'!AT29 * $DF29</f>
        <v>0</v>
      </c>
      <c r="AU29" s="168">
        <f ca="1">'4'!AU29 * $DF29</f>
        <v>0</v>
      </c>
      <c r="AV29" s="168">
        <f ca="1">'4'!AV29 * $DF29</f>
        <v>0</v>
      </c>
      <c r="AW29" s="168">
        <f ca="1">'4'!AW29 * $DF29</f>
        <v>0</v>
      </c>
      <c r="AX29" s="168">
        <f ca="1">'4'!AX29 * $DF29</f>
        <v>0</v>
      </c>
      <c r="AY29" s="168">
        <f ca="1">'4'!AY29 * $DF29</f>
        <v>0</v>
      </c>
      <c r="AZ29" s="168">
        <f ca="1">'4'!AZ29 * $DF29</f>
        <v>0</v>
      </c>
      <c r="BA29" s="168">
        <f ca="1">'4'!BA29 * $DF29</f>
        <v>0</v>
      </c>
      <c r="BB29" s="168">
        <f ca="1">'4'!BB29 * $DF29</f>
        <v>0</v>
      </c>
      <c r="BC29" s="168">
        <f ca="1">'4'!BC29 * $DF29</f>
        <v>0</v>
      </c>
      <c r="BD29" s="168">
        <f ca="1">'4'!BD29 * $DF29</f>
        <v>0</v>
      </c>
      <c r="BE29" s="168">
        <f ca="1">'4'!BE29 * $DF29</f>
        <v>0</v>
      </c>
      <c r="BF29" s="168">
        <f ca="1">'4'!BF29 * $DF29</f>
        <v>0</v>
      </c>
      <c r="BG29" s="168">
        <f ca="1">'4'!BG29 * $DF29</f>
        <v>0</v>
      </c>
      <c r="BH29" s="168">
        <f ca="1">'4'!BH29 * $DF29</f>
        <v>0</v>
      </c>
      <c r="BI29" s="168">
        <f ca="1">'4'!BI29 * $DF29</f>
        <v>0</v>
      </c>
      <c r="BJ29" s="168">
        <f ca="1">'4'!BJ29 * $DF29</f>
        <v>0</v>
      </c>
      <c r="BK29" s="168">
        <f ca="1">'4'!BK29 * $DF29</f>
        <v>0</v>
      </c>
      <c r="BL29" s="168">
        <f ca="1">'4'!BL29 * $DF29</f>
        <v>0</v>
      </c>
      <c r="BM29" s="168">
        <f ca="1">'4'!BM29 * $DF29</f>
        <v>0</v>
      </c>
      <c r="BN29" s="168">
        <f ca="1">'4'!BN29 * $DF29</f>
        <v>0</v>
      </c>
      <c r="BO29" s="168">
        <f ca="1">'4'!BO29 * $DF29</f>
        <v>0</v>
      </c>
      <c r="BP29" s="168">
        <f ca="1">'4'!BP29 * $DF29</f>
        <v>0</v>
      </c>
      <c r="BQ29" s="168">
        <f ca="1">'4'!BQ29 * $DF29</f>
        <v>0</v>
      </c>
      <c r="BR29" s="168">
        <f ca="1">'4'!BR29 * $DF29</f>
        <v>0</v>
      </c>
      <c r="BS29" s="168">
        <f ca="1">'4'!BS29 * $DF29</f>
        <v>0</v>
      </c>
      <c r="BT29" s="168">
        <f ca="1">'4'!BT29 * $DF29</f>
        <v>0</v>
      </c>
      <c r="BU29" s="168">
        <f ca="1">'4'!BU29 * $DF29</f>
        <v>0</v>
      </c>
      <c r="BV29" s="168">
        <f ca="1">'4'!BV29 * $DF29</f>
        <v>0</v>
      </c>
      <c r="BW29" s="168">
        <f ca="1">'4'!BW29 * $DF29</f>
        <v>0</v>
      </c>
      <c r="BX29" s="168">
        <f ca="1">'4'!BX29 * $DF29</f>
        <v>0</v>
      </c>
      <c r="BY29" s="168">
        <f ca="1">'4'!BY29 * $DF29</f>
        <v>0</v>
      </c>
      <c r="BZ29" s="168">
        <f ca="1">'4'!BZ29 * $DF29</f>
        <v>0</v>
      </c>
      <c r="CA29" s="168">
        <f ca="1">'4'!CA29 * $DF29</f>
        <v>0</v>
      </c>
      <c r="CB29" s="168">
        <f ca="1">'4'!CB29 * $DF29</f>
        <v>0</v>
      </c>
      <c r="CC29" s="168">
        <f ca="1">'4'!CC29 * $DF29</f>
        <v>0</v>
      </c>
      <c r="CD29" s="168">
        <f ca="1">'4'!CD29 * $DF29</f>
        <v>0</v>
      </c>
      <c r="CE29" s="168">
        <f ca="1">'4'!CE29 * $DF29</f>
        <v>0</v>
      </c>
      <c r="CF29" s="168">
        <f ca="1">'4'!CF29 * $DF29</f>
        <v>0</v>
      </c>
      <c r="CG29" s="168">
        <f ca="1">'4'!CG29 * $DF29</f>
        <v>0</v>
      </c>
      <c r="CH29" s="168">
        <f ca="1">'4'!CH29 * $DF29</f>
        <v>0</v>
      </c>
      <c r="CI29" s="168">
        <f ca="1">'4'!CI29 * $DF29</f>
        <v>0</v>
      </c>
      <c r="CJ29" s="168">
        <f ca="1">'4'!CJ29 * $DF29</f>
        <v>0</v>
      </c>
      <c r="CK29" s="168">
        <f ca="1">'4'!CK29 * $DF29</f>
        <v>0</v>
      </c>
      <c r="CL29" s="168">
        <f ca="1">'4'!CL29 * $DF29</f>
        <v>0</v>
      </c>
      <c r="CM29" s="168">
        <f ca="1">'4'!CM29 * $DF29</f>
        <v>0</v>
      </c>
      <c r="CN29" s="168">
        <f ca="1">'4'!CN29 * $DF29</f>
        <v>0</v>
      </c>
      <c r="CO29" s="168">
        <f ca="1">'4'!CO29 * $DF29</f>
        <v>0</v>
      </c>
      <c r="CP29" s="168">
        <f ca="1">'4'!CP29 * $DF29</f>
        <v>0</v>
      </c>
      <c r="CQ29" s="168">
        <f ca="1">'4'!CQ29 * $DF29</f>
        <v>0</v>
      </c>
      <c r="CR29" s="168">
        <f ca="1">'4'!CR29 * $DF29</f>
        <v>0</v>
      </c>
      <c r="CS29" s="168">
        <f ca="1">'4'!CS29 * $DF29</f>
        <v>0</v>
      </c>
      <c r="CT29" s="168">
        <f ca="1">'4'!CT29 * $DF29</f>
        <v>0</v>
      </c>
      <c r="CU29" s="168">
        <f ca="1">'4'!CU29 * $DF29</f>
        <v>0</v>
      </c>
      <c r="CV29" s="168">
        <f ca="1">'4'!CV29 * $DF29</f>
        <v>0</v>
      </c>
      <c r="CW29" s="168">
        <f ca="1">'4'!CW29 * $DF29</f>
        <v>0</v>
      </c>
      <c r="CX29" s="168">
        <f ca="1">'4'!CX29 * $DF29</f>
        <v>0</v>
      </c>
      <c r="CY29" s="168">
        <f ca="1">'4'!CY29 * $DF29</f>
        <v>0</v>
      </c>
      <c r="CZ29" s="168">
        <f ca="1">'4'!CZ29 * $DF29</f>
        <v>0</v>
      </c>
      <c r="DA29" s="168">
        <f ca="1">'4'!DA29 * $DF29</f>
        <v>0</v>
      </c>
      <c r="DD29" s="414">
        <f ca="1">F29+NPV(SDN,G29:INDEX(G29:DE29,PAL))</f>
        <v>0</v>
      </c>
      <c r="DE29" s="417" t="str">
        <f t="shared" si="8"/>
        <v>D.2.</v>
      </c>
      <c r="DF29" s="418">
        <v>1</v>
      </c>
    </row>
    <row r="30" spans="2:110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F30" ca="1" si="23">ROUND(SUM(AK31,AK33)-AK32,0)</f>
        <v>0</v>
      </c>
      <c r="AL30" s="169">
        <f t="shared" ca="1" si="23"/>
        <v>0</v>
      </c>
      <c r="AM30" s="169">
        <f t="shared" ca="1" si="23"/>
        <v>0</v>
      </c>
      <c r="AN30" s="169">
        <f t="shared" ca="1" si="23"/>
        <v>0</v>
      </c>
      <c r="AO30" s="169">
        <f t="shared" ref="AO30" ca="1" si="24">ROUND(SUM(AO31,AO33)-AO32,0)</f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ref="CG30:DA30" ca="1" si="25">ROUND(SUM(CG31,CG33)-CG32,0)</f>
        <v>0</v>
      </c>
      <c r="CH30" s="169">
        <f t="shared" ca="1" si="25"/>
        <v>0</v>
      </c>
      <c r="CI30" s="169">
        <f t="shared" ca="1" si="25"/>
        <v>0</v>
      </c>
      <c r="CJ30" s="169">
        <f t="shared" ca="1" si="25"/>
        <v>0</v>
      </c>
      <c r="CK30" s="169">
        <f t="shared" ca="1" si="25"/>
        <v>0</v>
      </c>
      <c r="CL30" s="169">
        <f t="shared" ca="1" si="25"/>
        <v>0</v>
      </c>
      <c r="CM30" s="169">
        <f t="shared" ca="1" si="25"/>
        <v>0</v>
      </c>
      <c r="CN30" s="169">
        <f t="shared" ca="1" si="25"/>
        <v>0</v>
      </c>
      <c r="CO30" s="169">
        <f t="shared" ca="1" si="25"/>
        <v>0</v>
      </c>
      <c r="CP30" s="169">
        <f t="shared" ca="1" si="25"/>
        <v>0</v>
      </c>
      <c r="CQ30" s="169">
        <f t="shared" ca="1" si="25"/>
        <v>0</v>
      </c>
      <c r="CR30" s="169">
        <f t="shared" ca="1" si="25"/>
        <v>0</v>
      </c>
      <c r="CS30" s="169">
        <f t="shared" ca="1" si="25"/>
        <v>0</v>
      </c>
      <c r="CT30" s="169">
        <f t="shared" ca="1" si="25"/>
        <v>0</v>
      </c>
      <c r="CU30" s="169">
        <f t="shared" ca="1" si="25"/>
        <v>0</v>
      </c>
      <c r="CV30" s="169">
        <f t="shared" ca="1" si="25"/>
        <v>0</v>
      </c>
      <c r="CW30" s="169">
        <f t="shared" ca="1" si="25"/>
        <v>0</v>
      </c>
      <c r="CX30" s="169">
        <f t="shared" ca="1" si="25"/>
        <v>0</v>
      </c>
      <c r="CY30" s="169">
        <f t="shared" ca="1" si="25"/>
        <v>0</v>
      </c>
      <c r="CZ30" s="169">
        <f t="shared" ca="1" si="25"/>
        <v>0</v>
      </c>
      <c r="DA30" s="169">
        <f t="shared" ca="1" si="25"/>
        <v>0</v>
      </c>
      <c r="DD30" s="405">
        <f ca="1">ROUND(SUM(DD31,DD33)-DD32,0)</f>
        <v>0</v>
      </c>
      <c r="DE30" s="417" t="str">
        <f t="shared" si="8"/>
        <v>E.</v>
      </c>
      <c r="DF30" s="250"/>
    </row>
    <row r="31" spans="2:110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E31,PAL))</f>
        <v>0</v>
      </c>
      <c r="E31" s="168">
        <f ca="1">SUMIF($F$5:$DE$5,"&lt;="&amp;PAL,$F31:$DE31)</f>
        <v>0</v>
      </c>
      <c r="F31" s="168">
        <f t="shared" ref="F31:AJ31" ca="1" si="26">SUMPRODUCT(F8:F15,Pirkimo_PVM)+SUMPRODUCT(F23:F28,Pirkimo_PVM_II)</f>
        <v>0</v>
      </c>
      <c r="G31" s="168">
        <f t="shared" ca="1" si="26"/>
        <v>0</v>
      </c>
      <c r="H31" s="168">
        <f t="shared" ca="1" si="26"/>
        <v>0</v>
      </c>
      <c r="I31" s="168">
        <f t="shared" ca="1" si="26"/>
        <v>0</v>
      </c>
      <c r="J31" s="168">
        <f t="shared" ca="1" si="26"/>
        <v>0</v>
      </c>
      <c r="K31" s="168">
        <f t="shared" ca="1" si="26"/>
        <v>0</v>
      </c>
      <c r="L31" s="168">
        <f t="shared" ca="1" si="26"/>
        <v>0</v>
      </c>
      <c r="M31" s="168">
        <f t="shared" ca="1" si="26"/>
        <v>0</v>
      </c>
      <c r="N31" s="168">
        <f t="shared" ca="1" si="26"/>
        <v>0</v>
      </c>
      <c r="O31" s="168">
        <f t="shared" ca="1" si="26"/>
        <v>0</v>
      </c>
      <c r="P31" s="168">
        <f t="shared" ca="1" si="26"/>
        <v>0</v>
      </c>
      <c r="Q31" s="168">
        <f t="shared" ca="1" si="26"/>
        <v>0</v>
      </c>
      <c r="R31" s="168">
        <f t="shared" ca="1" si="26"/>
        <v>0</v>
      </c>
      <c r="S31" s="168">
        <f t="shared" ca="1" si="26"/>
        <v>0</v>
      </c>
      <c r="T31" s="168">
        <f t="shared" ca="1" si="26"/>
        <v>0</v>
      </c>
      <c r="U31" s="168">
        <f t="shared" ca="1" si="26"/>
        <v>0</v>
      </c>
      <c r="V31" s="168">
        <f t="shared" ca="1" si="26"/>
        <v>0</v>
      </c>
      <c r="W31" s="168">
        <f t="shared" ca="1" si="26"/>
        <v>0</v>
      </c>
      <c r="X31" s="168">
        <f t="shared" ca="1" si="26"/>
        <v>0</v>
      </c>
      <c r="Y31" s="168">
        <f t="shared" ca="1" si="26"/>
        <v>0</v>
      </c>
      <c r="Z31" s="168">
        <f t="shared" ca="1" si="26"/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F31" ca="1" si="27">SUMPRODUCT(AK8:AK15,Pirkimo_PVM)+SUMPRODUCT(AK23:AK28,Pirkimo_PVM_II)</f>
        <v>0</v>
      </c>
      <c r="AL31" s="168">
        <f t="shared" ca="1" si="27"/>
        <v>0</v>
      </c>
      <c r="AM31" s="168">
        <f t="shared" ca="1" si="27"/>
        <v>0</v>
      </c>
      <c r="AN31" s="168">
        <f t="shared" ca="1" si="27"/>
        <v>0</v>
      </c>
      <c r="AO31" s="168">
        <f t="shared" ref="AO31" ca="1" si="28">SUMPRODUCT(AO8:AO15,Pirkimo_PVM)+SUMPRODUCT(AO23:AO28,Pirkimo_PVM_II)</f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ref="CG31:DA31" ca="1" si="29">SUMPRODUCT(CG8:CG15,Pirkimo_PVM)+SUMPRODUCT(CG23:CG28,Pirkimo_PVM_II)</f>
        <v>0</v>
      </c>
      <c r="CH31" s="168">
        <f t="shared" ca="1" si="29"/>
        <v>0</v>
      </c>
      <c r="CI31" s="168">
        <f t="shared" ca="1" si="29"/>
        <v>0</v>
      </c>
      <c r="CJ31" s="168">
        <f t="shared" ca="1" si="29"/>
        <v>0</v>
      </c>
      <c r="CK31" s="168">
        <f t="shared" ca="1" si="29"/>
        <v>0</v>
      </c>
      <c r="CL31" s="168">
        <f t="shared" ca="1" si="29"/>
        <v>0</v>
      </c>
      <c r="CM31" s="168">
        <f t="shared" ca="1" si="29"/>
        <v>0</v>
      </c>
      <c r="CN31" s="168">
        <f t="shared" ca="1" si="29"/>
        <v>0</v>
      </c>
      <c r="CO31" s="168">
        <f t="shared" ca="1" si="29"/>
        <v>0</v>
      </c>
      <c r="CP31" s="168">
        <f t="shared" ca="1" si="29"/>
        <v>0</v>
      </c>
      <c r="CQ31" s="168">
        <f t="shared" ca="1" si="29"/>
        <v>0</v>
      </c>
      <c r="CR31" s="168">
        <f t="shared" ca="1" si="29"/>
        <v>0</v>
      </c>
      <c r="CS31" s="168">
        <f t="shared" ca="1" si="29"/>
        <v>0</v>
      </c>
      <c r="CT31" s="168">
        <f t="shared" ca="1" si="29"/>
        <v>0</v>
      </c>
      <c r="CU31" s="168">
        <f t="shared" ca="1" si="29"/>
        <v>0</v>
      </c>
      <c r="CV31" s="168">
        <f t="shared" ca="1" si="29"/>
        <v>0</v>
      </c>
      <c r="CW31" s="168">
        <f t="shared" ca="1" si="29"/>
        <v>0</v>
      </c>
      <c r="CX31" s="168">
        <f t="shared" ca="1" si="29"/>
        <v>0</v>
      </c>
      <c r="CY31" s="168">
        <f t="shared" ca="1" si="29"/>
        <v>0</v>
      </c>
      <c r="CZ31" s="168">
        <f t="shared" ca="1" si="29"/>
        <v>0</v>
      </c>
      <c r="DA31" s="168">
        <f t="shared" ca="1" si="29"/>
        <v>0</v>
      </c>
      <c r="DD31" s="414">
        <f ca="1">F31+NPV(SDN,G31:INDEX(G31:DE31,PAL))</f>
        <v>0</v>
      </c>
      <c r="DE31" s="417" t="str">
        <f t="shared" si="8"/>
        <v>E.1.</v>
      </c>
      <c r="DF31" s="248"/>
    </row>
    <row r="32" spans="2:110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E32,PAL))</f>
        <v>0</v>
      </c>
      <c r="E32" s="168">
        <f ca="1">SUMIF($F$5:$DE$5,"&lt;="&amp;PAL,$F32:$DE32)</f>
        <v>0</v>
      </c>
      <c r="F32" s="168">
        <f t="shared" ref="F32:AJ32" ca="1" si="30">SUMPRODUCT(F18:F19,Pardavimo_PVM)</f>
        <v>0</v>
      </c>
      <c r="G32" s="168">
        <f t="shared" ca="1" si="30"/>
        <v>0</v>
      </c>
      <c r="H32" s="168">
        <f t="shared" ca="1" si="30"/>
        <v>0</v>
      </c>
      <c r="I32" s="168">
        <f t="shared" ca="1" si="30"/>
        <v>0</v>
      </c>
      <c r="J32" s="168">
        <f t="shared" ca="1" si="30"/>
        <v>0</v>
      </c>
      <c r="K32" s="168">
        <f t="shared" ca="1" si="30"/>
        <v>0</v>
      </c>
      <c r="L32" s="168">
        <f t="shared" ca="1" si="30"/>
        <v>0</v>
      </c>
      <c r="M32" s="168">
        <f t="shared" ca="1" si="30"/>
        <v>0</v>
      </c>
      <c r="N32" s="168">
        <f t="shared" ca="1" si="30"/>
        <v>0</v>
      </c>
      <c r="O32" s="168">
        <f t="shared" ca="1" si="30"/>
        <v>0</v>
      </c>
      <c r="P32" s="168">
        <f t="shared" ca="1" si="30"/>
        <v>0</v>
      </c>
      <c r="Q32" s="168">
        <f t="shared" ca="1" si="30"/>
        <v>0</v>
      </c>
      <c r="R32" s="168">
        <f t="shared" ca="1" si="30"/>
        <v>0</v>
      </c>
      <c r="S32" s="168">
        <f t="shared" ca="1" si="30"/>
        <v>0</v>
      </c>
      <c r="T32" s="168">
        <f t="shared" ca="1" si="30"/>
        <v>0</v>
      </c>
      <c r="U32" s="168">
        <f t="shared" ca="1" si="30"/>
        <v>0</v>
      </c>
      <c r="V32" s="168">
        <f t="shared" ca="1" si="30"/>
        <v>0</v>
      </c>
      <c r="W32" s="168">
        <f t="shared" ca="1" si="30"/>
        <v>0</v>
      </c>
      <c r="X32" s="168">
        <f t="shared" ca="1" si="30"/>
        <v>0</v>
      </c>
      <c r="Y32" s="168">
        <f t="shared" ca="1" si="30"/>
        <v>0</v>
      </c>
      <c r="Z32" s="168">
        <f t="shared" ca="1" si="30"/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F32" ca="1" si="31">SUMPRODUCT(AK18:AK19,Pardavimo_PVM)</f>
        <v>0</v>
      </c>
      <c r="AL32" s="168">
        <f t="shared" ca="1" si="31"/>
        <v>0</v>
      </c>
      <c r="AM32" s="168">
        <f t="shared" ca="1" si="31"/>
        <v>0</v>
      </c>
      <c r="AN32" s="168">
        <f t="shared" ca="1" si="31"/>
        <v>0</v>
      </c>
      <c r="AO32" s="168">
        <f t="shared" ref="AO32" ca="1" si="32">SUMPRODUCT(AO18:AO19,Pardavimo_PVM)</f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ref="CG32:DA32" ca="1" si="33">SUMPRODUCT(CG18:CG19,Pardavimo_PVM)</f>
        <v>0</v>
      </c>
      <c r="CH32" s="168">
        <f t="shared" ca="1" si="33"/>
        <v>0</v>
      </c>
      <c r="CI32" s="168">
        <f t="shared" ca="1" si="33"/>
        <v>0</v>
      </c>
      <c r="CJ32" s="168">
        <f t="shared" ca="1" si="33"/>
        <v>0</v>
      </c>
      <c r="CK32" s="168">
        <f t="shared" ca="1" si="33"/>
        <v>0</v>
      </c>
      <c r="CL32" s="168">
        <f t="shared" ca="1" si="33"/>
        <v>0</v>
      </c>
      <c r="CM32" s="168">
        <f t="shared" ca="1" si="33"/>
        <v>0</v>
      </c>
      <c r="CN32" s="168">
        <f t="shared" ca="1" si="33"/>
        <v>0</v>
      </c>
      <c r="CO32" s="168">
        <f t="shared" ca="1" si="33"/>
        <v>0</v>
      </c>
      <c r="CP32" s="168">
        <f t="shared" ca="1" si="33"/>
        <v>0</v>
      </c>
      <c r="CQ32" s="168">
        <f t="shared" ca="1" si="33"/>
        <v>0</v>
      </c>
      <c r="CR32" s="168">
        <f t="shared" ca="1" si="33"/>
        <v>0</v>
      </c>
      <c r="CS32" s="168">
        <f t="shared" ca="1" si="33"/>
        <v>0</v>
      </c>
      <c r="CT32" s="168">
        <f t="shared" ca="1" si="33"/>
        <v>0</v>
      </c>
      <c r="CU32" s="168">
        <f t="shared" ca="1" si="33"/>
        <v>0</v>
      </c>
      <c r="CV32" s="168">
        <f t="shared" ca="1" si="33"/>
        <v>0</v>
      </c>
      <c r="CW32" s="168">
        <f t="shared" ca="1" si="33"/>
        <v>0</v>
      </c>
      <c r="CX32" s="168">
        <f t="shared" ca="1" si="33"/>
        <v>0</v>
      </c>
      <c r="CY32" s="168">
        <f t="shared" ca="1" si="33"/>
        <v>0</v>
      </c>
      <c r="CZ32" s="168">
        <f t="shared" ca="1" si="33"/>
        <v>0</v>
      </c>
      <c r="DA32" s="168">
        <f t="shared" ca="1" si="33"/>
        <v>0</v>
      </c>
      <c r="DD32" s="414">
        <f ca="1">F32+NPV(SDN,G32:INDEX(G32:DE32,PAL))</f>
        <v>0</v>
      </c>
      <c r="DE32" s="417" t="str">
        <f t="shared" si="8"/>
        <v>E.2.</v>
      </c>
      <c r="DF32" s="248"/>
    </row>
    <row r="33" spans="2:110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E33,PAL))</f>
        <v>0</v>
      </c>
      <c r="E33" s="168">
        <f ca="1">SUMIF($F$5:$DE$5,"&lt;="&amp;PAL,$F33:$DE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414">
        <f ca="1">F33+NPV(SDN,G33:INDEX(G33:DE33,PAL))</f>
        <v>0</v>
      </c>
      <c r="DE33" s="417" t="str">
        <f t="shared" si="8"/>
        <v>E.3.</v>
      </c>
      <c r="DF33" s="248"/>
    </row>
    <row r="34" spans="2:110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4">ROUND(SUM(E17)-SUM(E15,E22),0)</f>
        <v>0</v>
      </c>
      <c r="F34" s="169">
        <f t="shared" ca="1" si="34"/>
        <v>0</v>
      </c>
      <c r="G34" s="169">
        <f t="shared" ca="1" si="34"/>
        <v>0</v>
      </c>
      <c r="H34" s="169">
        <f t="shared" ca="1" si="34"/>
        <v>0</v>
      </c>
      <c r="I34" s="169">
        <f t="shared" ca="1" si="34"/>
        <v>0</v>
      </c>
      <c r="J34" s="169">
        <f t="shared" ca="1" si="34"/>
        <v>0</v>
      </c>
      <c r="K34" s="169">
        <f t="shared" ca="1" si="34"/>
        <v>0</v>
      </c>
      <c r="L34" s="169">
        <f t="shared" ca="1" si="34"/>
        <v>0</v>
      </c>
      <c r="M34" s="169">
        <f t="shared" ca="1" si="34"/>
        <v>0</v>
      </c>
      <c r="N34" s="169">
        <f t="shared" ca="1" si="34"/>
        <v>0</v>
      </c>
      <c r="O34" s="169">
        <f t="shared" ca="1" si="34"/>
        <v>0</v>
      </c>
      <c r="P34" s="169">
        <f t="shared" ca="1" si="34"/>
        <v>0</v>
      </c>
      <c r="Q34" s="169">
        <f t="shared" ca="1" si="34"/>
        <v>0</v>
      </c>
      <c r="R34" s="169">
        <f t="shared" ca="1" si="34"/>
        <v>0</v>
      </c>
      <c r="S34" s="169">
        <f t="shared" ca="1" si="34"/>
        <v>0</v>
      </c>
      <c r="T34" s="169">
        <f t="shared" ca="1" si="34"/>
        <v>0</v>
      </c>
      <c r="U34" s="169">
        <f t="shared" ca="1" si="34"/>
        <v>0</v>
      </c>
      <c r="V34" s="169">
        <f t="shared" ca="1" si="34"/>
        <v>0</v>
      </c>
      <c r="W34" s="169">
        <f t="shared" ca="1" si="34"/>
        <v>0</v>
      </c>
      <c r="X34" s="169">
        <f t="shared" ca="1" si="34"/>
        <v>0</v>
      </c>
      <c r="Y34" s="169">
        <f t="shared" ca="1" si="34"/>
        <v>0</v>
      </c>
      <c r="Z34" s="169">
        <f t="shared" ca="1" si="34"/>
        <v>0</v>
      </c>
      <c r="AA34" s="169">
        <f t="shared" ca="1" si="34"/>
        <v>0</v>
      </c>
      <c r="AB34" s="169">
        <f t="shared" ca="1" si="34"/>
        <v>0</v>
      </c>
      <c r="AC34" s="169">
        <f t="shared" ca="1" si="34"/>
        <v>0</v>
      </c>
      <c r="AD34" s="169">
        <f t="shared" ca="1" si="34"/>
        <v>0</v>
      </c>
      <c r="AE34" s="169">
        <f t="shared" ca="1" si="34"/>
        <v>0</v>
      </c>
      <c r="AF34" s="169">
        <f t="shared" ca="1" si="34"/>
        <v>0</v>
      </c>
      <c r="AG34" s="169">
        <f t="shared" ca="1" si="34"/>
        <v>0</v>
      </c>
      <c r="AH34" s="169">
        <f t="shared" ca="1" si="34"/>
        <v>0</v>
      </c>
      <c r="AI34" s="169">
        <f t="shared" ca="1" si="34"/>
        <v>0</v>
      </c>
      <c r="AJ34" s="169">
        <f t="shared" ca="1" si="34"/>
        <v>0</v>
      </c>
      <c r="AK34" s="169">
        <f t="shared" ref="AK34:CF34" ca="1" si="35">ROUND(SUM(AK17)-SUM(AK15,AK22),0)</f>
        <v>0</v>
      </c>
      <c r="AL34" s="169">
        <f t="shared" ca="1" si="35"/>
        <v>0</v>
      </c>
      <c r="AM34" s="169">
        <f t="shared" ca="1" si="35"/>
        <v>0</v>
      </c>
      <c r="AN34" s="169">
        <f t="shared" ca="1" si="35"/>
        <v>0</v>
      </c>
      <c r="AO34" s="169">
        <f t="shared" ref="AO34" ca="1" si="36">ROUND(SUM(AO17)-SUM(AO15,AO22),0)</f>
        <v>0</v>
      </c>
      <c r="AP34" s="169">
        <f t="shared" ca="1" si="35"/>
        <v>0</v>
      </c>
      <c r="AQ34" s="169">
        <f t="shared" ca="1" si="35"/>
        <v>0</v>
      </c>
      <c r="AR34" s="169">
        <f t="shared" ca="1" si="35"/>
        <v>0</v>
      </c>
      <c r="AS34" s="169">
        <f t="shared" ca="1" si="35"/>
        <v>0</v>
      </c>
      <c r="AT34" s="169">
        <f t="shared" ca="1" si="35"/>
        <v>0</v>
      </c>
      <c r="AU34" s="169">
        <f t="shared" ca="1" si="35"/>
        <v>0</v>
      </c>
      <c r="AV34" s="169">
        <f t="shared" ca="1" si="35"/>
        <v>0</v>
      </c>
      <c r="AW34" s="169">
        <f t="shared" ca="1" si="35"/>
        <v>0</v>
      </c>
      <c r="AX34" s="169">
        <f t="shared" ca="1" si="35"/>
        <v>0</v>
      </c>
      <c r="AY34" s="169">
        <f t="shared" ca="1" si="35"/>
        <v>0</v>
      </c>
      <c r="AZ34" s="169">
        <f t="shared" ca="1" si="35"/>
        <v>0</v>
      </c>
      <c r="BA34" s="169">
        <f t="shared" ca="1" si="35"/>
        <v>0</v>
      </c>
      <c r="BB34" s="169">
        <f t="shared" ca="1" si="35"/>
        <v>0</v>
      </c>
      <c r="BC34" s="169">
        <f t="shared" ca="1" si="35"/>
        <v>0</v>
      </c>
      <c r="BD34" s="169">
        <f t="shared" ca="1" si="35"/>
        <v>0</v>
      </c>
      <c r="BE34" s="169">
        <f t="shared" ca="1" si="35"/>
        <v>0</v>
      </c>
      <c r="BF34" s="169">
        <f t="shared" ca="1" si="35"/>
        <v>0</v>
      </c>
      <c r="BG34" s="169">
        <f t="shared" ca="1" si="35"/>
        <v>0</v>
      </c>
      <c r="BH34" s="169">
        <f t="shared" ca="1" si="35"/>
        <v>0</v>
      </c>
      <c r="BI34" s="169">
        <f t="shared" ca="1" si="35"/>
        <v>0</v>
      </c>
      <c r="BJ34" s="169">
        <f t="shared" ca="1" si="35"/>
        <v>0</v>
      </c>
      <c r="BK34" s="169">
        <f t="shared" ca="1" si="35"/>
        <v>0</v>
      </c>
      <c r="BL34" s="169">
        <f t="shared" ca="1" si="35"/>
        <v>0</v>
      </c>
      <c r="BM34" s="169">
        <f t="shared" ca="1" si="35"/>
        <v>0</v>
      </c>
      <c r="BN34" s="169">
        <f t="shared" ca="1" si="35"/>
        <v>0</v>
      </c>
      <c r="BO34" s="169">
        <f t="shared" ca="1" si="35"/>
        <v>0</v>
      </c>
      <c r="BP34" s="169">
        <f t="shared" ca="1" si="35"/>
        <v>0</v>
      </c>
      <c r="BQ34" s="169">
        <f t="shared" ca="1" si="35"/>
        <v>0</v>
      </c>
      <c r="BR34" s="169">
        <f t="shared" ca="1" si="35"/>
        <v>0</v>
      </c>
      <c r="BS34" s="169">
        <f t="shared" ca="1" si="35"/>
        <v>0</v>
      </c>
      <c r="BT34" s="169">
        <f t="shared" ca="1" si="35"/>
        <v>0</v>
      </c>
      <c r="BU34" s="169">
        <f t="shared" ca="1" si="35"/>
        <v>0</v>
      </c>
      <c r="BV34" s="169">
        <f t="shared" ca="1" si="35"/>
        <v>0</v>
      </c>
      <c r="BW34" s="169">
        <f t="shared" ca="1" si="35"/>
        <v>0</v>
      </c>
      <c r="BX34" s="169">
        <f t="shared" ca="1" si="35"/>
        <v>0</v>
      </c>
      <c r="BY34" s="169">
        <f t="shared" ca="1" si="35"/>
        <v>0</v>
      </c>
      <c r="BZ34" s="169">
        <f t="shared" ca="1" si="35"/>
        <v>0</v>
      </c>
      <c r="CA34" s="169">
        <f t="shared" ca="1" si="35"/>
        <v>0</v>
      </c>
      <c r="CB34" s="169">
        <f t="shared" ca="1" si="35"/>
        <v>0</v>
      </c>
      <c r="CC34" s="169">
        <f t="shared" ca="1" si="35"/>
        <v>0</v>
      </c>
      <c r="CD34" s="169">
        <f t="shared" ca="1" si="35"/>
        <v>0</v>
      </c>
      <c r="CE34" s="169">
        <f t="shared" ca="1" si="35"/>
        <v>0</v>
      </c>
      <c r="CF34" s="169">
        <f t="shared" ca="1" si="35"/>
        <v>0</v>
      </c>
      <c r="CG34" s="169">
        <f t="shared" ref="CG34:DA34" ca="1" si="37">ROUND(SUM(CG17)-SUM(CG15,CG22),0)</f>
        <v>0</v>
      </c>
      <c r="CH34" s="169">
        <f t="shared" ca="1" si="37"/>
        <v>0</v>
      </c>
      <c r="CI34" s="169">
        <f t="shared" ca="1" si="37"/>
        <v>0</v>
      </c>
      <c r="CJ34" s="169">
        <f t="shared" ca="1" si="37"/>
        <v>0</v>
      </c>
      <c r="CK34" s="169">
        <f t="shared" ca="1" si="37"/>
        <v>0</v>
      </c>
      <c r="CL34" s="169">
        <f t="shared" ca="1" si="37"/>
        <v>0</v>
      </c>
      <c r="CM34" s="169">
        <f t="shared" ca="1" si="37"/>
        <v>0</v>
      </c>
      <c r="CN34" s="169">
        <f t="shared" ca="1" si="37"/>
        <v>0</v>
      </c>
      <c r="CO34" s="169">
        <f t="shared" ca="1" si="37"/>
        <v>0</v>
      </c>
      <c r="CP34" s="169">
        <f t="shared" ca="1" si="37"/>
        <v>0</v>
      </c>
      <c r="CQ34" s="169">
        <f t="shared" ca="1" si="37"/>
        <v>0</v>
      </c>
      <c r="CR34" s="169">
        <f t="shared" ca="1" si="37"/>
        <v>0</v>
      </c>
      <c r="CS34" s="169">
        <f t="shared" ca="1" si="37"/>
        <v>0</v>
      </c>
      <c r="CT34" s="169">
        <f t="shared" ca="1" si="37"/>
        <v>0</v>
      </c>
      <c r="CU34" s="169">
        <f t="shared" ca="1" si="37"/>
        <v>0</v>
      </c>
      <c r="CV34" s="169">
        <f t="shared" ca="1" si="37"/>
        <v>0</v>
      </c>
      <c r="CW34" s="169">
        <f t="shared" ca="1" si="37"/>
        <v>0</v>
      </c>
      <c r="CX34" s="169">
        <f t="shared" ca="1" si="37"/>
        <v>0</v>
      </c>
      <c r="CY34" s="169">
        <f t="shared" ca="1" si="37"/>
        <v>0</v>
      </c>
      <c r="CZ34" s="169">
        <f t="shared" ca="1" si="37"/>
        <v>0</v>
      </c>
      <c r="DA34" s="169">
        <f t="shared" ca="1" si="37"/>
        <v>0</v>
      </c>
      <c r="DD34" s="405">
        <f>ROUND(SUM(DE17)-SUM(DE7,DE21),0)</f>
        <v>0</v>
      </c>
      <c r="DE34" s="417" t="str">
        <f t="shared" si="8"/>
        <v>F.</v>
      </c>
      <c r="DF34" s="250"/>
    </row>
    <row r="35" spans="2:110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AJ35" ca="1" si="38">SUM(E36,E41,E44)</f>
        <v>0</v>
      </c>
      <c r="F35" s="169">
        <f t="shared" ca="1" si="38"/>
        <v>0</v>
      </c>
      <c r="G35" s="169">
        <f t="shared" ca="1" si="38"/>
        <v>0</v>
      </c>
      <c r="H35" s="169">
        <f t="shared" ca="1" si="38"/>
        <v>0</v>
      </c>
      <c r="I35" s="169">
        <f t="shared" ca="1" si="38"/>
        <v>0</v>
      </c>
      <c r="J35" s="169">
        <f t="shared" ca="1" si="38"/>
        <v>0</v>
      </c>
      <c r="K35" s="169">
        <f t="shared" ca="1" si="38"/>
        <v>0</v>
      </c>
      <c r="L35" s="169">
        <f t="shared" ca="1" si="38"/>
        <v>0</v>
      </c>
      <c r="M35" s="169">
        <f t="shared" ca="1" si="38"/>
        <v>0</v>
      </c>
      <c r="N35" s="169">
        <f t="shared" ca="1" si="38"/>
        <v>0</v>
      </c>
      <c r="O35" s="169">
        <f t="shared" ca="1" si="38"/>
        <v>0</v>
      </c>
      <c r="P35" s="169">
        <f t="shared" ca="1" si="38"/>
        <v>0</v>
      </c>
      <c r="Q35" s="169">
        <f t="shared" ca="1" si="38"/>
        <v>0</v>
      </c>
      <c r="R35" s="169">
        <f t="shared" ca="1" si="38"/>
        <v>0</v>
      </c>
      <c r="S35" s="169">
        <f t="shared" ca="1" si="38"/>
        <v>0</v>
      </c>
      <c r="T35" s="169">
        <f t="shared" ca="1" si="38"/>
        <v>0</v>
      </c>
      <c r="U35" s="169">
        <f t="shared" ca="1" si="38"/>
        <v>0</v>
      </c>
      <c r="V35" s="169">
        <f t="shared" ca="1" si="38"/>
        <v>0</v>
      </c>
      <c r="W35" s="169">
        <f t="shared" ca="1" si="38"/>
        <v>0</v>
      </c>
      <c r="X35" s="169">
        <f t="shared" ca="1" si="38"/>
        <v>0</v>
      </c>
      <c r="Y35" s="169">
        <f t="shared" ca="1" si="38"/>
        <v>0</v>
      </c>
      <c r="Z35" s="169">
        <f t="shared" ca="1" si="38"/>
        <v>0</v>
      </c>
      <c r="AA35" s="169">
        <f t="shared" ca="1" si="38"/>
        <v>0</v>
      </c>
      <c r="AB35" s="169">
        <f t="shared" ca="1" si="38"/>
        <v>0</v>
      </c>
      <c r="AC35" s="169">
        <f t="shared" ca="1" si="38"/>
        <v>0</v>
      </c>
      <c r="AD35" s="169">
        <f t="shared" ca="1" si="38"/>
        <v>0</v>
      </c>
      <c r="AE35" s="169">
        <f t="shared" ca="1" si="38"/>
        <v>0</v>
      </c>
      <c r="AF35" s="169">
        <f t="shared" ca="1" si="38"/>
        <v>0</v>
      </c>
      <c r="AG35" s="169">
        <f t="shared" ca="1" si="38"/>
        <v>0</v>
      </c>
      <c r="AH35" s="169">
        <f t="shared" ca="1" si="38"/>
        <v>0</v>
      </c>
      <c r="AI35" s="169">
        <f t="shared" ca="1" si="38"/>
        <v>0</v>
      </c>
      <c r="AJ35" s="169">
        <f t="shared" ca="1" si="38"/>
        <v>0</v>
      </c>
      <c r="AK35" s="169">
        <f t="shared" ref="AK35:CF35" ca="1" si="39">SUM(AK36,AK41,AK44)</f>
        <v>0</v>
      </c>
      <c r="AL35" s="169">
        <f t="shared" ca="1" si="39"/>
        <v>0</v>
      </c>
      <c r="AM35" s="169">
        <f t="shared" ca="1" si="39"/>
        <v>0</v>
      </c>
      <c r="AN35" s="169">
        <f t="shared" ca="1" si="39"/>
        <v>0</v>
      </c>
      <c r="AO35" s="169">
        <f t="shared" ref="AO35" ca="1" si="40">SUM(AO36,AO41,AO44)</f>
        <v>0</v>
      </c>
      <c r="AP35" s="169">
        <f t="shared" ca="1" si="39"/>
        <v>0</v>
      </c>
      <c r="AQ35" s="169">
        <f t="shared" ca="1" si="39"/>
        <v>0</v>
      </c>
      <c r="AR35" s="169">
        <f t="shared" ca="1" si="39"/>
        <v>0</v>
      </c>
      <c r="AS35" s="169">
        <f t="shared" ca="1" si="39"/>
        <v>0</v>
      </c>
      <c r="AT35" s="169">
        <f t="shared" ca="1" si="39"/>
        <v>0</v>
      </c>
      <c r="AU35" s="169">
        <f t="shared" ca="1" si="39"/>
        <v>0</v>
      </c>
      <c r="AV35" s="169">
        <f t="shared" ca="1" si="39"/>
        <v>0</v>
      </c>
      <c r="AW35" s="169">
        <f t="shared" ca="1" si="39"/>
        <v>0</v>
      </c>
      <c r="AX35" s="169">
        <f t="shared" ca="1" si="39"/>
        <v>0</v>
      </c>
      <c r="AY35" s="169">
        <f t="shared" ca="1" si="39"/>
        <v>0</v>
      </c>
      <c r="AZ35" s="169">
        <f t="shared" ca="1" si="39"/>
        <v>0</v>
      </c>
      <c r="BA35" s="169">
        <f t="shared" ca="1" si="39"/>
        <v>0</v>
      </c>
      <c r="BB35" s="169">
        <f t="shared" ca="1" si="39"/>
        <v>0</v>
      </c>
      <c r="BC35" s="169">
        <f t="shared" ca="1" si="39"/>
        <v>0</v>
      </c>
      <c r="BD35" s="169">
        <f t="shared" ca="1" si="39"/>
        <v>0</v>
      </c>
      <c r="BE35" s="169">
        <f t="shared" ca="1" si="39"/>
        <v>0</v>
      </c>
      <c r="BF35" s="169">
        <f t="shared" ca="1" si="39"/>
        <v>0</v>
      </c>
      <c r="BG35" s="169">
        <f t="shared" ca="1" si="39"/>
        <v>0</v>
      </c>
      <c r="BH35" s="169">
        <f t="shared" ca="1" si="39"/>
        <v>0</v>
      </c>
      <c r="BI35" s="169">
        <f t="shared" ca="1" si="39"/>
        <v>0</v>
      </c>
      <c r="BJ35" s="169">
        <f t="shared" ca="1" si="39"/>
        <v>0</v>
      </c>
      <c r="BK35" s="169">
        <f t="shared" ca="1" si="39"/>
        <v>0</v>
      </c>
      <c r="BL35" s="169">
        <f t="shared" ca="1" si="39"/>
        <v>0</v>
      </c>
      <c r="BM35" s="169">
        <f t="shared" ca="1" si="39"/>
        <v>0</v>
      </c>
      <c r="BN35" s="169">
        <f t="shared" ca="1" si="39"/>
        <v>0</v>
      </c>
      <c r="BO35" s="169">
        <f t="shared" ca="1" si="39"/>
        <v>0</v>
      </c>
      <c r="BP35" s="169">
        <f t="shared" ca="1" si="39"/>
        <v>0</v>
      </c>
      <c r="BQ35" s="169">
        <f t="shared" ca="1" si="39"/>
        <v>0</v>
      </c>
      <c r="BR35" s="169">
        <f t="shared" ca="1" si="39"/>
        <v>0</v>
      </c>
      <c r="BS35" s="169">
        <f t="shared" ca="1" si="39"/>
        <v>0</v>
      </c>
      <c r="BT35" s="169">
        <f t="shared" ca="1" si="39"/>
        <v>0</v>
      </c>
      <c r="BU35" s="169">
        <f t="shared" ca="1" si="39"/>
        <v>0</v>
      </c>
      <c r="BV35" s="169">
        <f t="shared" ca="1" si="39"/>
        <v>0</v>
      </c>
      <c r="BW35" s="169">
        <f t="shared" ca="1" si="39"/>
        <v>0</v>
      </c>
      <c r="BX35" s="169">
        <f t="shared" ca="1" si="39"/>
        <v>0</v>
      </c>
      <c r="BY35" s="169">
        <f t="shared" ca="1" si="39"/>
        <v>0</v>
      </c>
      <c r="BZ35" s="169">
        <f t="shared" ca="1" si="39"/>
        <v>0</v>
      </c>
      <c r="CA35" s="169">
        <f t="shared" ca="1" si="39"/>
        <v>0</v>
      </c>
      <c r="CB35" s="169">
        <f t="shared" ca="1" si="39"/>
        <v>0</v>
      </c>
      <c r="CC35" s="169">
        <f t="shared" ca="1" si="39"/>
        <v>0</v>
      </c>
      <c r="CD35" s="169">
        <f t="shared" ca="1" si="39"/>
        <v>0</v>
      </c>
      <c r="CE35" s="169">
        <f t="shared" ca="1" si="39"/>
        <v>0</v>
      </c>
      <c r="CF35" s="169">
        <f t="shared" ca="1" si="39"/>
        <v>0</v>
      </c>
      <c r="CG35" s="169">
        <f t="shared" ref="CG35:DA35" ca="1" si="41">SUM(CG36,CG41,CG44)</f>
        <v>0</v>
      </c>
      <c r="CH35" s="169">
        <f t="shared" ca="1" si="41"/>
        <v>0</v>
      </c>
      <c r="CI35" s="169">
        <f t="shared" ca="1" si="41"/>
        <v>0</v>
      </c>
      <c r="CJ35" s="169">
        <f t="shared" ca="1" si="41"/>
        <v>0</v>
      </c>
      <c r="CK35" s="169">
        <f t="shared" ca="1" si="41"/>
        <v>0</v>
      </c>
      <c r="CL35" s="169">
        <f t="shared" ca="1" si="41"/>
        <v>0</v>
      </c>
      <c r="CM35" s="169">
        <f t="shared" ca="1" si="41"/>
        <v>0</v>
      </c>
      <c r="CN35" s="169">
        <f t="shared" ca="1" si="41"/>
        <v>0</v>
      </c>
      <c r="CO35" s="169">
        <f t="shared" ca="1" si="41"/>
        <v>0</v>
      </c>
      <c r="CP35" s="169">
        <f t="shared" ca="1" si="41"/>
        <v>0</v>
      </c>
      <c r="CQ35" s="169">
        <f t="shared" ca="1" si="41"/>
        <v>0</v>
      </c>
      <c r="CR35" s="169">
        <f t="shared" ca="1" si="41"/>
        <v>0</v>
      </c>
      <c r="CS35" s="169">
        <f t="shared" ca="1" si="41"/>
        <v>0</v>
      </c>
      <c r="CT35" s="169">
        <f t="shared" ca="1" si="41"/>
        <v>0</v>
      </c>
      <c r="CU35" s="169">
        <f t="shared" ca="1" si="41"/>
        <v>0</v>
      </c>
      <c r="CV35" s="169">
        <f t="shared" ca="1" si="41"/>
        <v>0</v>
      </c>
      <c r="CW35" s="169">
        <f t="shared" ca="1" si="41"/>
        <v>0</v>
      </c>
      <c r="CX35" s="169">
        <f t="shared" ca="1" si="41"/>
        <v>0</v>
      </c>
      <c r="CY35" s="169">
        <f t="shared" ca="1" si="41"/>
        <v>0</v>
      </c>
      <c r="CZ35" s="169">
        <f t="shared" ca="1" si="41"/>
        <v>0</v>
      </c>
      <c r="DA35" s="169">
        <f t="shared" ca="1" si="41"/>
        <v>0</v>
      </c>
      <c r="DD35" s="405">
        <f>SUM(DE36,DE41,DE44)</f>
        <v>0</v>
      </c>
      <c r="DE35" s="417" t="str">
        <f t="shared" si="8"/>
        <v xml:space="preserve">G. </v>
      </c>
      <c r="DF35" s="250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42">ROUND(SUM(F37:F40),0)</f>
        <v>0</v>
      </c>
      <c r="G36" s="169">
        <f t="shared" ca="1" si="42"/>
        <v>0</v>
      </c>
      <c r="H36" s="169">
        <f t="shared" ca="1" si="42"/>
        <v>0</v>
      </c>
      <c r="I36" s="169">
        <f t="shared" ca="1" si="42"/>
        <v>0</v>
      </c>
      <c r="J36" s="169">
        <f t="shared" ca="1" si="42"/>
        <v>0</v>
      </c>
      <c r="K36" s="169">
        <f t="shared" ca="1" si="42"/>
        <v>0</v>
      </c>
      <c r="L36" s="169">
        <f t="shared" ca="1" si="42"/>
        <v>0</v>
      </c>
      <c r="M36" s="169">
        <f t="shared" ca="1" si="42"/>
        <v>0</v>
      </c>
      <c r="N36" s="169">
        <f t="shared" ca="1" si="42"/>
        <v>0</v>
      </c>
      <c r="O36" s="169">
        <f t="shared" ca="1" si="42"/>
        <v>0</v>
      </c>
      <c r="P36" s="169">
        <f t="shared" ca="1" si="42"/>
        <v>0</v>
      </c>
      <c r="Q36" s="169">
        <f t="shared" ca="1" si="42"/>
        <v>0</v>
      </c>
      <c r="R36" s="169">
        <f t="shared" ca="1" si="42"/>
        <v>0</v>
      </c>
      <c r="S36" s="169">
        <f t="shared" ca="1" si="42"/>
        <v>0</v>
      </c>
      <c r="T36" s="169">
        <f t="shared" ca="1" si="42"/>
        <v>0</v>
      </c>
      <c r="U36" s="169">
        <f t="shared" ca="1" si="42"/>
        <v>0</v>
      </c>
      <c r="V36" s="169">
        <f t="shared" ca="1" si="42"/>
        <v>0</v>
      </c>
      <c r="W36" s="169">
        <f t="shared" ca="1" si="42"/>
        <v>0</v>
      </c>
      <c r="X36" s="169">
        <f t="shared" ca="1" si="42"/>
        <v>0</v>
      </c>
      <c r="Y36" s="169">
        <f t="shared" ca="1" si="42"/>
        <v>0</v>
      </c>
      <c r="Z36" s="169">
        <f t="shared" ca="1" si="42"/>
        <v>0</v>
      </c>
      <c r="AA36" s="169">
        <f t="shared" ca="1" si="42"/>
        <v>0</v>
      </c>
      <c r="AB36" s="169">
        <f t="shared" ca="1" si="42"/>
        <v>0</v>
      </c>
      <c r="AC36" s="169">
        <f t="shared" ca="1" si="42"/>
        <v>0</v>
      </c>
      <c r="AD36" s="169">
        <f t="shared" ca="1" si="42"/>
        <v>0</v>
      </c>
      <c r="AE36" s="169">
        <f t="shared" ca="1" si="42"/>
        <v>0</v>
      </c>
      <c r="AF36" s="169">
        <f t="shared" ca="1" si="42"/>
        <v>0</v>
      </c>
      <c r="AG36" s="169">
        <f t="shared" ca="1" si="42"/>
        <v>0</v>
      </c>
      <c r="AH36" s="169">
        <f t="shared" ca="1" si="42"/>
        <v>0</v>
      </c>
      <c r="AI36" s="169">
        <f t="shared" ca="1" si="42"/>
        <v>0</v>
      </c>
      <c r="AJ36" s="169">
        <f t="shared" ca="1" si="42"/>
        <v>0</v>
      </c>
      <c r="AK36" s="169">
        <f t="shared" ref="AK36:CF36" ca="1" si="43">ROUND(SUM(AK37:AK40),0)</f>
        <v>0</v>
      </c>
      <c r="AL36" s="169">
        <f t="shared" ca="1" si="43"/>
        <v>0</v>
      </c>
      <c r="AM36" s="169">
        <f t="shared" ca="1" si="43"/>
        <v>0</v>
      </c>
      <c r="AN36" s="169">
        <f t="shared" ca="1" si="43"/>
        <v>0</v>
      </c>
      <c r="AO36" s="169">
        <f t="shared" ref="AO36" ca="1" si="44">ROUND(SUM(AO37:AO40),0)</f>
        <v>0</v>
      </c>
      <c r="AP36" s="169">
        <f t="shared" ca="1" si="43"/>
        <v>0</v>
      </c>
      <c r="AQ36" s="169">
        <f t="shared" ca="1" si="43"/>
        <v>0</v>
      </c>
      <c r="AR36" s="169">
        <f t="shared" ca="1" si="43"/>
        <v>0</v>
      </c>
      <c r="AS36" s="169">
        <f t="shared" ca="1" si="43"/>
        <v>0</v>
      </c>
      <c r="AT36" s="169">
        <f t="shared" ca="1" si="43"/>
        <v>0</v>
      </c>
      <c r="AU36" s="169">
        <f t="shared" ca="1" si="43"/>
        <v>0</v>
      </c>
      <c r="AV36" s="169">
        <f t="shared" ca="1" si="43"/>
        <v>0</v>
      </c>
      <c r="AW36" s="169">
        <f t="shared" ca="1" si="43"/>
        <v>0</v>
      </c>
      <c r="AX36" s="169">
        <f t="shared" ca="1" si="43"/>
        <v>0</v>
      </c>
      <c r="AY36" s="169">
        <f t="shared" ca="1" si="43"/>
        <v>0</v>
      </c>
      <c r="AZ36" s="169">
        <f t="shared" ca="1" si="43"/>
        <v>0</v>
      </c>
      <c r="BA36" s="169">
        <f t="shared" ca="1" si="43"/>
        <v>0</v>
      </c>
      <c r="BB36" s="169">
        <f t="shared" ca="1" si="43"/>
        <v>0</v>
      </c>
      <c r="BC36" s="169">
        <f t="shared" ca="1" si="43"/>
        <v>0</v>
      </c>
      <c r="BD36" s="169">
        <f t="shared" ca="1" si="43"/>
        <v>0</v>
      </c>
      <c r="BE36" s="169">
        <f t="shared" ca="1" si="43"/>
        <v>0</v>
      </c>
      <c r="BF36" s="169">
        <f t="shared" ca="1" si="43"/>
        <v>0</v>
      </c>
      <c r="BG36" s="169">
        <f t="shared" ca="1" si="43"/>
        <v>0</v>
      </c>
      <c r="BH36" s="169">
        <f t="shared" ca="1" si="43"/>
        <v>0</v>
      </c>
      <c r="BI36" s="169">
        <f t="shared" ca="1" si="43"/>
        <v>0</v>
      </c>
      <c r="BJ36" s="169">
        <f t="shared" ca="1" si="43"/>
        <v>0</v>
      </c>
      <c r="BK36" s="169">
        <f t="shared" ca="1" si="43"/>
        <v>0</v>
      </c>
      <c r="BL36" s="169">
        <f t="shared" ca="1" si="43"/>
        <v>0</v>
      </c>
      <c r="BM36" s="169">
        <f t="shared" ca="1" si="43"/>
        <v>0</v>
      </c>
      <c r="BN36" s="169">
        <f t="shared" ca="1" si="43"/>
        <v>0</v>
      </c>
      <c r="BO36" s="169">
        <f t="shared" ca="1" si="43"/>
        <v>0</v>
      </c>
      <c r="BP36" s="169">
        <f t="shared" ca="1" si="43"/>
        <v>0</v>
      </c>
      <c r="BQ36" s="169">
        <f t="shared" ca="1" si="43"/>
        <v>0</v>
      </c>
      <c r="BR36" s="169">
        <f t="shared" ca="1" si="43"/>
        <v>0</v>
      </c>
      <c r="BS36" s="169">
        <f t="shared" ca="1" si="43"/>
        <v>0</v>
      </c>
      <c r="BT36" s="169">
        <f t="shared" ca="1" si="43"/>
        <v>0</v>
      </c>
      <c r="BU36" s="169">
        <f t="shared" ca="1" si="43"/>
        <v>0</v>
      </c>
      <c r="BV36" s="169">
        <f t="shared" ca="1" si="43"/>
        <v>0</v>
      </c>
      <c r="BW36" s="169">
        <f t="shared" ca="1" si="43"/>
        <v>0</v>
      </c>
      <c r="BX36" s="169">
        <f t="shared" ca="1" si="43"/>
        <v>0</v>
      </c>
      <c r="BY36" s="169">
        <f t="shared" ca="1" si="43"/>
        <v>0</v>
      </c>
      <c r="BZ36" s="169">
        <f t="shared" ca="1" si="43"/>
        <v>0</v>
      </c>
      <c r="CA36" s="169">
        <f t="shared" ca="1" si="43"/>
        <v>0</v>
      </c>
      <c r="CB36" s="169">
        <f t="shared" ca="1" si="43"/>
        <v>0</v>
      </c>
      <c r="CC36" s="169">
        <f t="shared" ca="1" si="43"/>
        <v>0</v>
      </c>
      <c r="CD36" s="169">
        <f t="shared" ca="1" si="43"/>
        <v>0</v>
      </c>
      <c r="CE36" s="169">
        <f t="shared" ca="1" si="43"/>
        <v>0</v>
      </c>
      <c r="CF36" s="169">
        <f t="shared" ca="1" si="43"/>
        <v>0</v>
      </c>
      <c r="CG36" s="169">
        <f t="shared" ref="CG36:DA36" ca="1" si="45">ROUND(SUM(CG37:CG40),0)</f>
        <v>0</v>
      </c>
      <c r="CH36" s="169">
        <f t="shared" ca="1" si="45"/>
        <v>0</v>
      </c>
      <c r="CI36" s="169">
        <f t="shared" ca="1" si="45"/>
        <v>0</v>
      </c>
      <c r="CJ36" s="169">
        <f t="shared" ca="1" si="45"/>
        <v>0</v>
      </c>
      <c r="CK36" s="169">
        <f t="shared" ca="1" si="45"/>
        <v>0</v>
      </c>
      <c r="CL36" s="169">
        <f t="shared" ca="1" si="45"/>
        <v>0</v>
      </c>
      <c r="CM36" s="169">
        <f t="shared" ca="1" si="45"/>
        <v>0</v>
      </c>
      <c r="CN36" s="169">
        <f t="shared" ca="1" si="45"/>
        <v>0</v>
      </c>
      <c r="CO36" s="169">
        <f t="shared" ca="1" si="45"/>
        <v>0</v>
      </c>
      <c r="CP36" s="169">
        <f t="shared" ca="1" si="45"/>
        <v>0</v>
      </c>
      <c r="CQ36" s="169">
        <f t="shared" ca="1" si="45"/>
        <v>0</v>
      </c>
      <c r="CR36" s="169">
        <f t="shared" ca="1" si="45"/>
        <v>0</v>
      </c>
      <c r="CS36" s="169">
        <f t="shared" ca="1" si="45"/>
        <v>0</v>
      </c>
      <c r="CT36" s="169">
        <f t="shared" ca="1" si="45"/>
        <v>0</v>
      </c>
      <c r="CU36" s="169">
        <f t="shared" ca="1" si="45"/>
        <v>0</v>
      </c>
      <c r="CV36" s="169">
        <f t="shared" ca="1" si="45"/>
        <v>0</v>
      </c>
      <c r="CW36" s="169">
        <f t="shared" ca="1" si="45"/>
        <v>0</v>
      </c>
      <c r="CX36" s="169">
        <f t="shared" ca="1" si="45"/>
        <v>0</v>
      </c>
      <c r="CY36" s="169">
        <f t="shared" ca="1" si="45"/>
        <v>0</v>
      </c>
      <c r="CZ36" s="169">
        <f t="shared" ca="1" si="45"/>
        <v>0</v>
      </c>
      <c r="DA36" s="169">
        <f t="shared" ca="1" si="45"/>
        <v>0</v>
      </c>
      <c r="DD36" s="405">
        <f ca="1">ROUND(SUM(DD37:DD40),0)</f>
        <v>0</v>
      </c>
      <c r="DE36" s="417" t="str">
        <f t="shared" si="8"/>
        <v>G.1.</v>
      </c>
      <c r="DF36" s="250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E37,PAL))</f>
        <v>0</v>
      </c>
      <c r="E37" s="168">
        <f ca="1">SUMIF($F$5:$DE$5,"&lt;="&amp;PAL,$F37:$DE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414">
        <f ca="1">F37+NPV(SDN,G37:INDEX(G37:DE37,PAL))</f>
        <v>0</v>
      </c>
      <c r="DE37" s="417" t="str">
        <f t="shared" si="8"/>
        <v>G.1.1.</v>
      </c>
      <c r="DF37" s="248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E38,PAL))</f>
        <v>0</v>
      </c>
      <c r="E38" s="168">
        <f ca="1">SUMIF($F$5:$DE$5,"&lt;="&amp;PAL,$F38:$DE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414">
        <f ca="1">F38+NPV(SDN,G38:INDEX(G38:DE38,PAL))</f>
        <v>0</v>
      </c>
      <c r="DE38" s="417" t="str">
        <f t="shared" si="8"/>
        <v>G.1.2.</v>
      </c>
      <c r="DF38" s="248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E39,PAL))</f>
        <v>0</v>
      </c>
      <c r="E39" s="168">
        <f ca="1">SUMIF($F$5:$DE$5,"&lt;="&amp;PAL,$F39:$DE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414">
        <f ca="1">F39+NPV(SDN,G39:INDEX(G39:DE39,PAL))</f>
        <v>0</v>
      </c>
      <c r="DE39" s="417" t="str">
        <f t="shared" si="8"/>
        <v>G.1.3.</v>
      </c>
      <c r="DF39" s="248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E40,PAL))</f>
        <v>0</v>
      </c>
      <c r="E40" s="168">
        <f ca="1">SUMIF($F$5:$DE$5,"&lt;="&amp;PAL,$F40:$DE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414">
        <f ca="1">F40+NPV(SDN,G40:INDEX(G40:DE40,PAL))</f>
        <v>0</v>
      </c>
      <c r="DE40" s="417" t="str">
        <f t="shared" ref="DE40:DE59" si="46">B40</f>
        <v>G.1.4.</v>
      </c>
      <c r="DF40" s="248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47">ROUND(SUM(F42:F43),0)</f>
        <v>0</v>
      </c>
      <c r="G41" s="169">
        <f t="shared" ca="1" si="47"/>
        <v>0</v>
      </c>
      <c r="H41" s="169">
        <f t="shared" ca="1" si="47"/>
        <v>0</v>
      </c>
      <c r="I41" s="169">
        <f t="shared" ca="1" si="47"/>
        <v>0</v>
      </c>
      <c r="J41" s="169">
        <f t="shared" ca="1" si="47"/>
        <v>0</v>
      </c>
      <c r="K41" s="169">
        <f t="shared" ca="1" si="47"/>
        <v>0</v>
      </c>
      <c r="L41" s="169">
        <f t="shared" ca="1" si="47"/>
        <v>0</v>
      </c>
      <c r="M41" s="169">
        <f t="shared" ca="1" si="47"/>
        <v>0</v>
      </c>
      <c r="N41" s="169">
        <f t="shared" ca="1" si="47"/>
        <v>0</v>
      </c>
      <c r="O41" s="169">
        <f t="shared" ca="1" si="47"/>
        <v>0</v>
      </c>
      <c r="P41" s="169">
        <f t="shared" ca="1" si="47"/>
        <v>0</v>
      </c>
      <c r="Q41" s="169">
        <f t="shared" ca="1" si="47"/>
        <v>0</v>
      </c>
      <c r="R41" s="169">
        <f t="shared" ca="1" si="47"/>
        <v>0</v>
      </c>
      <c r="S41" s="169">
        <f t="shared" ca="1" si="47"/>
        <v>0</v>
      </c>
      <c r="T41" s="169">
        <f t="shared" ca="1" si="47"/>
        <v>0</v>
      </c>
      <c r="U41" s="169">
        <f t="shared" ca="1" si="47"/>
        <v>0</v>
      </c>
      <c r="V41" s="169">
        <f t="shared" ca="1" si="47"/>
        <v>0</v>
      </c>
      <c r="W41" s="169">
        <f t="shared" ca="1" si="47"/>
        <v>0</v>
      </c>
      <c r="X41" s="169">
        <f t="shared" ca="1" si="47"/>
        <v>0</v>
      </c>
      <c r="Y41" s="169">
        <f t="shared" ca="1" si="47"/>
        <v>0</v>
      </c>
      <c r="Z41" s="169">
        <f t="shared" ca="1" si="47"/>
        <v>0</v>
      </c>
      <c r="AA41" s="169">
        <f t="shared" ca="1" si="47"/>
        <v>0</v>
      </c>
      <c r="AB41" s="169">
        <f t="shared" ca="1" si="47"/>
        <v>0</v>
      </c>
      <c r="AC41" s="169">
        <f t="shared" ca="1" si="47"/>
        <v>0</v>
      </c>
      <c r="AD41" s="169">
        <f t="shared" ca="1" si="47"/>
        <v>0</v>
      </c>
      <c r="AE41" s="169">
        <f t="shared" ca="1" si="47"/>
        <v>0</v>
      </c>
      <c r="AF41" s="169">
        <f t="shared" ca="1" si="47"/>
        <v>0</v>
      </c>
      <c r="AG41" s="169">
        <f t="shared" ca="1" si="47"/>
        <v>0</v>
      </c>
      <c r="AH41" s="169">
        <f t="shared" ca="1" si="47"/>
        <v>0</v>
      </c>
      <c r="AI41" s="169">
        <f t="shared" ca="1" si="47"/>
        <v>0</v>
      </c>
      <c r="AJ41" s="169">
        <f t="shared" ca="1" si="47"/>
        <v>0</v>
      </c>
      <c r="AK41" s="169">
        <f t="shared" ref="AK41:CF41" ca="1" si="48">ROUND(SUM(AK42:AK43),0)</f>
        <v>0</v>
      </c>
      <c r="AL41" s="169">
        <f t="shared" ca="1" si="48"/>
        <v>0</v>
      </c>
      <c r="AM41" s="169">
        <f t="shared" ca="1" si="48"/>
        <v>0</v>
      </c>
      <c r="AN41" s="169">
        <f t="shared" ca="1" si="48"/>
        <v>0</v>
      </c>
      <c r="AO41" s="169">
        <f t="shared" ref="AO41" ca="1" si="49">ROUND(SUM(AO42:AO43),0)</f>
        <v>0</v>
      </c>
      <c r="AP41" s="169">
        <f t="shared" ca="1" si="48"/>
        <v>0</v>
      </c>
      <c r="AQ41" s="169">
        <f t="shared" ca="1" si="48"/>
        <v>0</v>
      </c>
      <c r="AR41" s="169">
        <f t="shared" ca="1" si="48"/>
        <v>0</v>
      </c>
      <c r="AS41" s="169">
        <f t="shared" ca="1" si="48"/>
        <v>0</v>
      </c>
      <c r="AT41" s="169">
        <f t="shared" ca="1" si="48"/>
        <v>0</v>
      </c>
      <c r="AU41" s="169">
        <f t="shared" ca="1" si="48"/>
        <v>0</v>
      </c>
      <c r="AV41" s="169">
        <f t="shared" ca="1" si="48"/>
        <v>0</v>
      </c>
      <c r="AW41" s="169">
        <f t="shared" ca="1" si="48"/>
        <v>0</v>
      </c>
      <c r="AX41" s="169">
        <f t="shared" ca="1" si="48"/>
        <v>0</v>
      </c>
      <c r="AY41" s="169">
        <f t="shared" ca="1" si="48"/>
        <v>0</v>
      </c>
      <c r="AZ41" s="169">
        <f t="shared" ca="1" si="48"/>
        <v>0</v>
      </c>
      <c r="BA41" s="169">
        <f t="shared" ca="1" si="48"/>
        <v>0</v>
      </c>
      <c r="BB41" s="169">
        <f t="shared" ca="1" si="48"/>
        <v>0</v>
      </c>
      <c r="BC41" s="169">
        <f t="shared" ca="1" si="48"/>
        <v>0</v>
      </c>
      <c r="BD41" s="169">
        <f t="shared" ca="1" si="48"/>
        <v>0</v>
      </c>
      <c r="BE41" s="169">
        <f t="shared" ca="1" si="48"/>
        <v>0</v>
      </c>
      <c r="BF41" s="169">
        <f t="shared" ca="1" si="48"/>
        <v>0</v>
      </c>
      <c r="BG41" s="169">
        <f t="shared" ca="1" si="48"/>
        <v>0</v>
      </c>
      <c r="BH41" s="169">
        <f t="shared" ca="1" si="48"/>
        <v>0</v>
      </c>
      <c r="BI41" s="169">
        <f t="shared" ca="1" si="48"/>
        <v>0</v>
      </c>
      <c r="BJ41" s="169">
        <f t="shared" ca="1" si="48"/>
        <v>0</v>
      </c>
      <c r="BK41" s="169">
        <f t="shared" ca="1" si="48"/>
        <v>0</v>
      </c>
      <c r="BL41" s="169">
        <f t="shared" ca="1" si="48"/>
        <v>0</v>
      </c>
      <c r="BM41" s="169">
        <f t="shared" ca="1" si="48"/>
        <v>0</v>
      </c>
      <c r="BN41" s="169">
        <f t="shared" ca="1" si="48"/>
        <v>0</v>
      </c>
      <c r="BO41" s="169">
        <f t="shared" ca="1" si="48"/>
        <v>0</v>
      </c>
      <c r="BP41" s="169">
        <f t="shared" ca="1" si="48"/>
        <v>0</v>
      </c>
      <c r="BQ41" s="169">
        <f t="shared" ca="1" si="48"/>
        <v>0</v>
      </c>
      <c r="BR41" s="169">
        <f t="shared" ca="1" si="48"/>
        <v>0</v>
      </c>
      <c r="BS41" s="169">
        <f t="shared" ca="1" si="48"/>
        <v>0</v>
      </c>
      <c r="BT41" s="169">
        <f t="shared" ca="1" si="48"/>
        <v>0</v>
      </c>
      <c r="BU41" s="169">
        <f t="shared" ca="1" si="48"/>
        <v>0</v>
      </c>
      <c r="BV41" s="169">
        <f t="shared" ca="1" si="48"/>
        <v>0</v>
      </c>
      <c r="BW41" s="169">
        <f t="shared" ca="1" si="48"/>
        <v>0</v>
      </c>
      <c r="BX41" s="169">
        <f t="shared" ca="1" si="48"/>
        <v>0</v>
      </c>
      <c r="BY41" s="169">
        <f t="shared" ca="1" si="48"/>
        <v>0</v>
      </c>
      <c r="BZ41" s="169">
        <f t="shared" ca="1" si="48"/>
        <v>0</v>
      </c>
      <c r="CA41" s="169">
        <f t="shared" ca="1" si="48"/>
        <v>0</v>
      </c>
      <c r="CB41" s="169">
        <f t="shared" ca="1" si="48"/>
        <v>0</v>
      </c>
      <c r="CC41" s="169">
        <f t="shared" ca="1" si="48"/>
        <v>0</v>
      </c>
      <c r="CD41" s="169">
        <f t="shared" ca="1" si="48"/>
        <v>0</v>
      </c>
      <c r="CE41" s="169">
        <f t="shared" ca="1" si="48"/>
        <v>0</v>
      </c>
      <c r="CF41" s="169">
        <f t="shared" ca="1" si="48"/>
        <v>0</v>
      </c>
      <c r="CG41" s="169">
        <f t="shared" ref="CG41:DA41" ca="1" si="50">ROUND(SUM(CG42:CG43),0)</f>
        <v>0</v>
      </c>
      <c r="CH41" s="169">
        <f t="shared" ca="1" si="50"/>
        <v>0</v>
      </c>
      <c r="CI41" s="169">
        <f t="shared" ca="1" si="50"/>
        <v>0</v>
      </c>
      <c r="CJ41" s="169">
        <f t="shared" ca="1" si="50"/>
        <v>0</v>
      </c>
      <c r="CK41" s="169">
        <f t="shared" ca="1" si="50"/>
        <v>0</v>
      </c>
      <c r="CL41" s="169">
        <f t="shared" ca="1" si="50"/>
        <v>0</v>
      </c>
      <c r="CM41" s="169">
        <f t="shared" ca="1" si="50"/>
        <v>0</v>
      </c>
      <c r="CN41" s="169">
        <f t="shared" ca="1" si="50"/>
        <v>0</v>
      </c>
      <c r="CO41" s="169">
        <f t="shared" ca="1" si="50"/>
        <v>0</v>
      </c>
      <c r="CP41" s="169">
        <f t="shared" ca="1" si="50"/>
        <v>0</v>
      </c>
      <c r="CQ41" s="169">
        <f t="shared" ca="1" si="50"/>
        <v>0</v>
      </c>
      <c r="CR41" s="169">
        <f t="shared" ca="1" si="50"/>
        <v>0</v>
      </c>
      <c r="CS41" s="169">
        <f t="shared" ca="1" si="50"/>
        <v>0</v>
      </c>
      <c r="CT41" s="169">
        <f t="shared" ca="1" si="50"/>
        <v>0</v>
      </c>
      <c r="CU41" s="169">
        <f t="shared" ca="1" si="50"/>
        <v>0</v>
      </c>
      <c r="CV41" s="169">
        <f t="shared" ca="1" si="50"/>
        <v>0</v>
      </c>
      <c r="CW41" s="169">
        <f t="shared" ca="1" si="50"/>
        <v>0</v>
      </c>
      <c r="CX41" s="169">
        <f t="shared" ca="1" si="50"/>
        <v>0</v>
      </c>
      <c r="CY41" s="169">
        <f t="shared" ca="1" si="50"/>
        <v>0</v>
      </c>
      <c r="CZ41" s="169">
        <f t="shared" ca="1" si="50"/>
        <v>0</v>
      </c>
      <c r="DA41" s="169">
        <f t="shared" ca="1" si="50"/>
        <v>0</v>
      </c>
      <c r="DD41" s="405">
        <f ca="1">ROUND(SUM(DD42:DD43),0)</f>
        <v>0</v>
      </c>
      <c r="DE41" s="417" t="str">
        <f t="shared" si="46"/>
        <v>G.2.</v>
      </c>
      <c r="DF41" s="250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E42,PAL))</f>
        <v>0</v>
      </c>
      <c r="E42" s="168">
        <f ca="1">SUMIF($F$5:$DE$5,"&lt;="&amp;PAL,$F42:$DE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414">
        <f ca="1">F42+NPV(SDN,G42:INDEX(G42:DE42,PAL))</f>
        <v>0</v>
      </c>
      <c r="DE42" s="417" t="str">
        <f t="shared" si="46"/>
        <v>G.2.1.</v>
      </c>
      <c r="DF42" s="248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E43,PAL))</f>
        <v>0</v>
      </c>
      <c r="E43" s="168">
        <f ca="1">SUMIF($F$5:$DE$5,"&lt;="&amp;PAL,$F43:$DE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414">
        <f ca="1">F43+NPV(SDN,G43:INDEX(G43:DE43,PAL))</f>
        <v>0</v>
      </c>
      <c r="DE43" s="417" t="str">
        <f t="shared" si="46"/>
        <v>G.2.2.</v>
      </c>
      <c r="DF43" s="248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51">ROUND(SUM(F45)-SUM(F46),0)</f>
        <v>0</v>
      </c>
      <c r="G44" s="169">
        <f t="shared" ca="1" si="51"/>
        <v>0</v>
      </c>
      <c r="H44" s="169">
        <f t="shared" ca="1" si="51"/>
        <v>0</v>
      </c>
      <c r="I44" s="169">
        <f t="shared" ca="1" si="51"/>
        <v>0</v>
      </c>
      <c r="J44" s="169">
        <f t="shared" ca="1" si="51"/>
        <v>0</v>
      </c>
      <c r="K44" s="169">
        <f t="shared" ca="1" si="51"/>
        <v>0</v>
      </c>
      <c r="L44" s="169">
        <f t="shared" ca="1" si="51"/>
        <v>0</v>
      </c>
      <c r="M44" s="169">
        <f t="shared" ca="1" si="51"/>
        <v>0</v>
      </c>
      <c r="N44" s="169">
        <f t="shared" ca="1" si="51"/>
        <v>0</v>
      </c>
      <c r="O44" s="169">
        <f t="shared" ca="1" si="51"/>
        <v>0</v>
      </c>
      <c r="P44" s="169">
        <f t="shared" ca="1" si="51"/>
        <v>0</v>
      </c>
      <c r="Q44" s="169">
        <f t="shared" ca="1" si="51"/>
        <v>0</v>
      </c>
      <c r="R44" s="169">
        <f t="shared" ca="1" si="51"/>
        <v>0</v>
      </c>
      <c r="S44" s="169">
        <f t="shared" ca="1" si="51"/>
        <v>0</v>
      </c>
      <c r="T44" s="169">
        <f t="shared" ca="1" si="51"/>
        <v>0</v>
      </c>
      <c r="U44" s="169">
        <f t="shared" ca="1" si="51"/>
        <v>0</v>
      </c>
      <c r="V44" s="169">
        <f t="shared" ca="1" si="51"/>
        <v>0</v>
      </c>
      <c r="W44" s="169">
        <f t="shared" ca="1" si="51"/>
        <v>0</v>
      </c>
      <c r="X44" s="169">
        <f t="shared" ca="1" si="51"/>
        <v>0</v>
      </c>
      <c r="Y44" s="169">
        <f t="shared" ca="1" si="51"/>
        <v>0</v>
      </c>
      <c r="Z44" s="169">
        <f t="shared" ca="1" si="51"/>
        <v>0</v>
      </c>
      <c r="AA44" s="169">
        <f t="shared" ca="1" si="51"/>
        <v>0</v>
      </c>
      <c r="AB44" s="169">
        <f t="shared" ca="1" si="51"/>
        <v>0</v>
      </c>
      <c r="AC44" s="169">
        <f t="shared" ca="1" si="51"/>
        <v>0</v>
      </c>
      <c r="AD44" s="169">
        <f t="shared" ca="1" si="51"/>
        <v>0</v>
      </c>
      <c r="AE44" s="169">
        <f t="shared" ca="1" si="51"/>
        <v>0</v>
      </c>
      <c r="AF44" s="169">
        <f t="shared" ca="1" si="51"/>
        <v>0</v>
      </c>
      <c r="AG44" s="169">
        <f t="shared" ca="1" si="51"/>
        <v>0</v>
      </c>
      <c r="AH44" s="169">
        <f t="shared" ca="1" si="51"/>
        <v>0</v>
      </c>
      <c r="AI44" s="169">
        <f t="shared" ca="1" si="51"/>
        <v>0</v>
      </c>
      <c r="AJ44" s="169">
        <f t="shared" ca="1" si="51"/>
        <v>0</v>
      </c>
      <c r="AK44" s="169">
        <f t="shared" ref="AK44:CF44" ca="1" si="52">ROUND(SUM(AK45)-SUM(AK46),0)</f>
        <v>0</v>
      </c>
      <c r="AL44" s="169">
        <f t="shared" ca="1" si="52"/>
        <v>0</v>
      </c>
      <c r="AM44" s="169">
        <f t="shared" ca="1" si="52"/>
        <v>0</v>
      </c>
      <c r="AN44" s="169">
        <f t="shared" ca="1" si="52"/>
        <v>0</v>
      </c>
      <c r="AO44" s="169">
        <f t="shared" ref="AO44" ca="1" si="53">ROUND(SUM(AO45)-SUM(AO46),0)</f>
        <v>0</v>
      </c>
      <c r="AP44" s="169">
        <f t="shared" ca="1" si="52"/>
        <v>0</v>
      </c>
      <c r="AQ44" s="169">
        <f t="shared" ca="1" si="52"/>
        <v>0</v>
      </c>
      <c r="AR44" s="169">
        <f t="shared" ca="1" si="52"/>
        <v>0</v>
      </c>
      <c r="AS44" s="169">
        <f t="shared" ca="1" si="52"/>
        <v>0</v>
      </c>
      <c r="AT44" s="169">
        <f t="shared" ca="1" si="52"/>
        <v>0</v>
      </c>
      <c r="AU44" s="169">
        <f t="shared" ca="1" si="52"/>
        <v>0</v>
      </c>
      <c r="AV44" s="169">
        <f t="shared" ca="1" si="52"/>
        <v>0</v>
      </c>
      <c r="AW44" s="169">
        <f t="shared" ca="1" si="52"/>
        <v>0</v>
      </c>
      <c r="AX44" s="169">
        <f t="shared" ca="1" si="52"/>
        <v>0</v>
      </c>
      <c r="AY44" s="169">
        <f t="shared" ca="1" si="52"/>
        <v>0</v>
      </c>
      <c r="AZ44" s="169">
        <f t="shared" ca="1" si="52"/>
        <v>0</v>
      </c>
      <c r="BA44" s="169">
        <f t="shared" ca="1" si="52"/>
        <v>0</v>
      </c>
      <c r="BB44" s="169">
        <f t="shared" ca="1" si="52"/>
        <v>0</v>
      </c>
      <c r="BC44" s="169">
        <f t="shared" ca="1" si="52"/>
        <v>0</v>
      </c>
      <c r="BD44" s="169">
        <f t="shared" ca="1" si="52"/>
        <v>0</v>
      </c>
      <c r="BE44" s="169">
        <f t="shared" ca="1" si="52"/>
        <v>0</v>
      </c>
      <c r="BF44" s="169">
        <f t="shared" ca="1" si="52"/>
        <v>0</v>
      </c>
      <c r="BG44" s="169">
        <f t="shared" ca="1" si="52"/>
        <v>0</v>
      </c>
      <c r="BH44" s="169">
        <f t="shared" ca="1" si="52"/>
        <v>0</v>
      </c>
      <c r="BI44" s="169">
        <f t="shared" ca="1" si="52"/>
        <v>0</v>
      </c>
      <c r="BJ44" s="169">
        <f t="shared" ca="1" si="52"/>
        <v>0</v>
      </c>
      <c r="BK44" s="169">
        <f t="shared" ca="1" si="52"/>
        <v>0</v>
      </c>
      <c r="BL44" s="169">
        <f t="shared" ca="1" si="52"/>
        <v>0</v>
      </c>
      <c r="BM44" s="169">
        <f t="shared" ca="1" si="52"/>
        <v>0</v>
      </c>
      <c r="BN44" s="169">
        <f t="shared" ca="1" si="52"/>
        <v>0</v>
      </c>
      <c r="BO44" s="169">
        <f t="shared" ca="1" si="52"/>
        <v>0</v>
      </c>
      <c r="BP44" s="169">
        <f t="shared" ca="1" si="52"/>
        <v>0</v>
      </c>
      <c r="BQ44" s="169">
        <f t="shared" ca="1" si="52"/>
        <v>0</v>
      </c>
      <c r="BR44" s="169">
        <f t="shared" ca="1" si="52"/>
        <v>0</v>
      </c>
      <c r="BS44" s="169">
        <f t="shared" ca="1" si="52"/>
        <v>0</v>
      </c>
      <c r="BT44" s="169">
        <f t="shared" ca="1" si="52"/>
        <v>0</v>
      </c>
      <c r="BU44" s="169">
        <f t="shared" ca="1" si="52"/>
        <v>0</v>
      </c>
      <c r="BV44" s="169">
        <f t="shared" ca="1" si="52"/>
        <v>0</v>
      </c>
      <c r="BW44" s="169">
        <f t="shared" ca="1" si="52"/>
        <v>0</v>
      </c>
      <c r="BX44" s="169">
        <f t="shared" ca="1" si="52"/>
        <v>0</v>
      </c>
      <c r="BY44" s="169">
        <f t="shared" ca="1" si="52"/>
        <v>0</v>
      </c>
      <c r="BZ44" s="169">
        <f t="shared" ca="1" si="52"/>
        <v>0</v>
      </c>
      <c r="CA44" s="169">
        <f t="shared" ca="1" si="52"/>
        <v>0</v>
      </c>
      <c r="CB44" s="169">
        <f t="shared" ca="1" si="52"/>
        <v>0</v>
      </c>
      <c r="CC44" s="169">
        <f t="shared" ca="1" si="52"/>
        <v>0</v>
      </c>
      <c r="CD44" s="169">
        <f t="shared" ca="1" si="52"/>
        <v>0</v>
      </c>
      <c r="CE44" s="169">
        <f t="shared" ca="1" si="52"/>
        <v>0</v>
      </c>
      <c r="CF44" s="169">
        <f t="shared" ca="1" si="52"/>
        <v>0</v>
      </c>
      <c r="CG44" s="169">
        <f t="shared" ref="CG44:DA44" ca="1" si="54">ROUND(SUM(CG45)-SUM(CG46),0)</f>
        <v>0</v>
      </c>
      <c r="CH44" s="169">
        <f t="shared" ca="1" si="54"/>
        <v>0</v>
      </c>
      <c r="CI44" s="169">
        <f t="shared" ca="1" si="54"/>
        <v>0</v>
      </c>
      <c r="CJ44" s="169">
        <f t="shared" ca="1" si="54"/>
        <v>0</v>
      </c>
      <c r="CK44" s="169">
        <f t="shared" ca="1" si="54"/>
        <v>0</v>
      </c>
      <c r="CL44" s="169">
        <f t="shared" ca="1" si="54"/>
        <v>0</v>
      </c>
      <c r="CM44" s="169">
        <f t="shared" ca="1" si="54"/>
        <v>0</v>
      </c>
      <c r="CN44" s="169">
        <f t="shared" ca="1" si="54"/>
        <v>0</v>
      </c>
      <c r="CO44" s="169">
        <f t="shared" ca="1" si="54"/>
        <v>0</v>
      </c>
      <c r="CP44" s="169">
        <f t="shared" ca="1" si="54"/>
        <v>0</v>
      </c>
      <c r="CQ44" s="169">
        <f t="shared" ca="1" si="54"/>
        <v>0</v>
      </c>
      <c r="CR44" s="169">
        <f t="shared" ca="1" si="54"/>
        <v>0</v>
      </c>
      <c r="CS44" s="169">
        <f t="shared" ca="1" si="54"/>
        <v>0</v>
      </c>
      <c r="CT44" s="169">
        <f t="shared" ca="1" si="54"/>
        <v>0</v>
      </c>
      <c r="CU44" s="169">
        <f t="shared" ca="1" si="54"/>
        <v>0</v>
      </c>
      <c r="CV44" s="169">
        <f t="shared" ca="1" si="54"/>
        <v>0</v>
      </c>
      <c r="CW44" s="169">
        <f t="shared" ca="1" si="54"/>
        <v>0</v>
      </c>
      <c r="CX44" s="169">
        <f t="shared" ca="1" si="54"/>
        <v>0</v>
      </c>
      <c r="CY44" s="169">
        <f t="shared" ca="1" si="54"/>
        <v>0</v>
      </c>
      <c r="CZ44" s="169">
        <f t="shared" ca="1" si="54"/>
        <v>0</v>
      </c>
      <c r="DA44" s="169">
        <f t="shared" ca="1" si="54"/>
        <v>0</v>
      </c>
      <c r="DD44" s="405">
        <f ca="1">ROUND(SUM(DD45)-SUM(DD46),0)</f>
        <v>0</v>
      </c>
      <c r="DE44" s="417" t="str">
        <f t="shared" si="46"/>
        <v>G.3.</v>
      </c>
      <c r="DF44" s="250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E45,PAL))</f>
        <v>0</v>
      </c>
      <c r="E45" s="168">
        <f ca="1">SUMIF($F$5:$DE$5,"&lt;="&amp;PAL,$F45:$DE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414">
        <f ca="1">F45+NPV(SDN,G45:INDEX(G45:DE45,PAL))</f>
        <v>0</v>
      </c>
      <c r="DE45" s="417" t="str">
        <f t="shared" si="46"/>
        <v>G.3.1.</v>
      </c>
      <c r="DF45" s="248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E46,PAL))</f>
        <v>0</v>
      </c>
      <c r="E46" s="168">
        <f ca="1">SUMIF($F$5:$DE$5,"&lt;="&amp;PAL,$F46:$DE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414">
        <f ca="1">F46+NPV(SDN,G46:INDEX(G46:DE46,PAL))</f>
        <v>0</v>
      </c>
      <c r="DE46" s="417" t="str">
        <f t="shared" si="46"/>
        <v>G.3.2.</v>
      </c>
      <c r="DF46" s="248"/>
    </row>
    <row r="47" spans="2:110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55">SUM(D48)-SUM(D56)</f>
        <v>0</v>
      </c>
      <c r="E47" s="169">
        <f t="shared" ca="1" si="55"/>
        <v>0</v>
      </c>
      <c r="F47" s="169">
        <f t="shared" ca="1" si="55"/>
        <v>0</v>
      </c>
      <c r="G47" s="169">
        <f t="shared" ca="1" si="55"/>
        <v>0</v>
      </c>
      <c r="H47" s="169">
        <f t="shared" ca="1" si="55"/>
        <v>0</v>
      </c>
      <c r="I47" s="169">
        <f t="shared" ca="1" si="55"/>
        <v>0</v>
      </c>
      <c r="J47" s="169">
        <f t="shared" ca="1" si="55"/>
        <v>0</v>
      </c>
      <c r="K47" s="169">
        <f t="shared" ca="1" si="55"/>
        <v>0</v>
      </c>
      <c r="L47" s="169">
        <f t="shared" ca="1" si="55"/>
        <v>0</v>
      </c>
      <c r="M47" s="169">
        <f t="shared" ca="1" si="55"/>
        <v>0</v>
      </c>
      <c r="N47" s="169">
        <f t="shared" ca="1" si="55"/>
        <v>0</v>
      </c>
      <c r="O47" s="169">
        <f t="shared" ca="1" si="55"/>
        <v>0</v>
      </c>
      <c r="P47" s="169">
        <f t="shared" ca="1" si="55"/>
        <v>0</v>
      </c>
      <c r="Q47" s="169">
        <f t="shared" ca="1" si="55"/>
        <v>0</v>
      </c>
      <c r="R47" s="169">
        <f t="shared" ca="1" si="55"/>
        <v>0</v>
      </c>
      <c r="S47" s="169">
        <f t="shared" ca="1" si="55"/>
        <v>0</v>
      </c>
      <c r="T47" s="169">
        <f t="shared" ca="1" si="55"/>
        <v>0</v>
      </c>
      <c r="U47" s="169">
        <f t="shared" ca="1" si="55"/>
        <v>0</v>
      </c>
      <c r="V47" s="169">
        <f t="shared" ca="1" si="55"/>
        <v>0</v>
      </c>
      <c r="W47" s="169">
        <f t="shared" ca="1" si="55"/>
        <v>0</v>
      </c>
      <c r="X47" s="169">
        <f t="shared" ca="1" si="55"/>
        <v>0</v>
      </c>
      <c r="Y47" s="169">
        <f t="shared" ca="1" si="55"/>
        <v>0</v>
      </c>
      <c r="Z47" s="169">
        <f t="shared" ca="1" si="55"/>
        <v>0</v>
      </c>
      <c r="AA47" s="169">
        <f t="shared" ca="1" si="55"/>
        <v>0</v>
      </c>
      <c r="AB47" s="169">
        <f t="shared" ca="1" si="55"/>
        <v>0</v>
      </c>
      <c r="AC47" s="169">
        <f t="shared" ca="1" si="55"/>
        <v>0</v>
      </c>
      <c r="AD47" s="169">
        <f t="shared" ca="1" si="55"/>
        <v>0</v>
      </c>
      <c r="AE47" s="169">
        <f t="shared" ca="1" si="55"/>
        <v>0</v>
      </c>
      <c r="AF47" s="169">
        <f t="shared" ca="1" si="55"/>
        <v>0</v>
      </c>
      <c r="AG47" s="169">
        <f t="shared" ca="1" si="55"/>
        <v>0</v>
      </c>
      <c r="AH47" s="169">
        <f t="shared" ca="1" si="55"/>
        <v>0</v>
      </c>
      <c r="AI47" s="169">
        <f t="shared" ca="1" si="55"/>
        <v>0</v>
      </c>
      <c r="AJ47" s="169">
        <f t="shared" ca="1" si="55"/>
        <v>0</v>
      </c>
      <c r="AK47" s="169">
        <f t="shared" ref="AK47:CF47" ca="1" si="56">SUM(AK48)-SUM(AK56)</f>
        <v>0</v>
      </c>
      <c r="AL47" s="169">
        <f t="shared" ca="1" si="56"/>
        <v>0</v>
      </c>
      <c r="AM47" s="169">
        <f t="shared" ca="1" si="56"/>
        <v>0</v>
      </c>
      <c r="AN47" s="169">
        <f t="shared" ca="1" si="56"/>
        <v>0</v>
      </c>
      <c r="AO47" s="169">
        <f t="shared" ref="AO47" ca="1" si="57">SUM(AO48)-SUM(AO56)</f>
        <v>0</v>
      </c>
      <c r="AP47" s="169">
        <f t="shared" ca="1" si="56"/>
        <v>0</v>
      </c>
      <c r="AQ47" s="169">
        <f t="shared" ca="1" si="56"/>
        <v>0</v>
      </c>
      <c r="AR47" s="169">
        <f t="shared" ca="1" si="56"/>
        <v>0</v>
      </c>
      <c r="AS47" s="169">
        <f t="shared" ca="1" si="56"/>
        <v>0</v>
      </c>
      <c r="AT47" s="169">
        <f t="shared" ca="1" si="56"/>
        <v>0</v>
      </c>
      <c r="AU47" s="169">
        <f t="shared" ca="1" si="56"/>
        <v>0</v>
      </c>
      <c r="AV47" s="169">
        <f t="shared" ca="1" si="56"/>
        <v>0</v>
      </c>
      <c r="AW47" s="169">
        <f t="shared" ca="1" si="56"/>
        <v>0</v>
      </c>
      <c r="AX47" s="169">
        <f t="shared" ca="1" si="56"/>
        <v>0</v>
      </c>
      <c r="AY47" s="169">
        <f t="shared" ca="1" si="56"/>
        <v>0</v>
      </c>
      <c r="AZ47" s="169">
        <f t="shared" ca="1" si="56"/>
        <v>0</v>
      </c>
      <c r="BA47" s="169">
        <f t="shared" ca="1" si="56"/>
        <v>0</v>
      </c>
      <c r="BB47" s="169">
        <f t="shared" ca="1" si="56"/>
        <v>0</v>
      </c>
      <c r="BC47" s="169">
        <f t="shared" ca="1" si="56"/>
        <v>0</v>
      </c>
      <c r="BD47" s="169">
        <f t="shared" ca="1" si="56"/>
        <v>0</v>
      </c>
      <c r="BE47" s="169">
        <f t="shared" ca="1" si="56"/>
        <v>0</v>
      </c>
      <c r="BF47" s="169">
        <f t="shared" ca="1" si="56"/>
        <v>0</v>
      </c>
      <c r="BG47" s="169">
        <f t="shared" ca="1" si="56"/>
        <v>0</v>
      </c>
      <c r="BH47" s="169">
        <f t="shared" ca="1" si="56"/>
        <v>0</v>
      </c>
      <c r="BI47" s="169">
        <f t="shared" ca="1" si="56"/>
        <v>0</v>
      </c>
      <c r="BJ47" s="169">
        <f t="shared" ca="1" si="56"/>
        <v>0</v>
      </c>
      <c r="BK47" s="169">
        <f t="shared" ca="1" si="56"/>
        <v>0</v>
      </c>
      <c r="BL47" s="169">
        <f t="shared" ca="1" si="56"/>
        <v>0</v>
      </c>
      <c r="BM47" s="169">
        <f t="shared" ca="1" si="56"/>
        <v>0</v>
      </c>
      <c r="BN47" s="169">
        <f t="shared" ca="1" si="56"/>
        <v>0</v>
      </c>
      <c r="BO47" s="169">
        <f t="shared" ca="1" si="56"/>
        <v>0</v>
      </c>
      <c r="BP47" s="169">
        <f t="shared" ca="1" si="56"/>
        <v>0</v>
      </c>
      <c r="BQ47" s="169">
        <f t="shared" ca="1" si="56"/>
        <v>0</v>
      </c>
      <c r="BR47" s="169">
        <f t="shared" ca="1" si="56"/>
        <v>0</v>
      </c>
      <c r="BS47" s="169">
        <f t="shared" ca="1" si="56"/>
        <v>0</v>
      </c>
      <c r="BT47" s="169">
        <f t="shared" ca="1" si="56"/>
        <v>0</v>
      </c>
      <c r="BU47" s="169">
        <f t="shared" ca="1" si="56"/>
        <v>0</v>
      </c>
      <c r="BV47" s="169">
        <f t="shared" ca="1" si="56"/>
        <v>0</v>
      </c>
      <c r="BW47" s="169">
        <f t="shared" ca="1" si="56"/>
        <v>0</v>
      </c>
      <c r="BX47" s="169">
        <f t="shared" ca="1" si="56"/>
        <v>0</v>
      </c>
      <c r="BY47" s="169">
        <f t="shared" ca="1" si="56"/>
        <v>0</v>
      </c>
      <c r="BZ47" s="169">
        <f t="shared" ca="1" si="56"/>
        <v>0</v>
      </c>
      <c r="CA47" s="169">
        <f t="shared" ca="1" si="56"/>
        <v>0</v>
      </c>
      <c r="CB47" s="169">
        <f t="shared" ca="1" si="56"/>
        <v>0</v>
      </c>
      <c r="CC47" s="169">
        <f t="shared" ca="1" si="56"/>
        <v>0</v>
      </c>
      <c r="CD47" s="169">
        <f t="shared" ca="1" si="56"/>
        <v>0</v>
      </c>
      <c r="CE47" s="169">
        <f t="shared" ca="1" si="56"/>
        <v>0</v>
      </c>
      <c r="CF47" s="169">
        <f t="shared" ca="1" si="56"/>
        <v>0</v>
      </c>
      <c r="CG47" s="169">
        <f t="shared" ref="CG47:DA47" ca="1" si="58">SUM(CG48)-SUM(CG56)</f>
        <v>0</v>
      </c>
      <c r="CH47" s="169">
        <f t="shared" ca="1" si="58"/>
        <v>0</v>
      </c>
      <c r="CI47" s="169">
        <f t="shared" ca="1" si="58"/>
        <v>0</v>
      </c>
      <c r="CJ47" s="169">
        <f t="shared" ca="1" si="58"/>
        <v>0</v>
      </c>
      <c r="CK47" s="169">
        <f t="shared" ca="1" si="58"/>
        <v>0</v>
      </c>
      <c r="CL47" s="169">
        <f t="shared" ca="1" si="58"/>
        <v>0</v>
      </c>
      <c r="CM47" s="169">
        <f t="shared" ca="1" si="58"/>
        <v>0</v>
      </c>
      <c r="CN47" s="169">
        <f t="shared" ca="1" si="58"/>
        <v>0</v>
      </c>
      <c r="CO47" s="169">
        <f t="shared" ca="1" si="58"/>
        <v>0</v>
      </c>
      <c r="CP47" s="169">
        <f t="shared" ca="1" si="58"/>
        <v>0</v>
      </c>
      <c r="CQ47" s="169">
        <f t="shared" ca="1" si="58"/>
        <v>0</v>
      </c>
      <c r="CR47" s="169">
        <f t="shared" ca="1" si="58"/>
        <v>0</v>
      </c>
      <c r="CS47" s="169">
        <f t="shared" ca="1" si="58"/>
        <v>0</v>
      </c>
      <c r="CT47" s="169">
        <f t="shared" ca="1" si="58"/>
        <v>0</v>
      </c>
      <c r="CU47" s="169">
        <f t="shared" ca="1" si="58"/>
        <v>0</v>
      </c>
      <c r="CV47" s="169">
        <f t="shared" ca="1" si="58"/>
        <v>0</v>
      </c>
      <c r="CW47" s="169">
        <f t="shared" ca="1" si="58"/>
        <v>0</v>
      </c>
      <c r="CX47" s="169">
        <f t="shared" ca="1" si="58"/>
        <v>0</v>
      </c>
      <c r="CY47" s="169">
        <f t="shared" ca="1" si="58"/>
        <v>0</v>
      </c>
      <c r="CZ47" s="169">
        <f t="shared" ca="1" si="58"/>
        <v>0</v>
      </c>
      <c r="DA47" s="169">
        <f t="shared" ca="1" si="58"/>
        <v>0</v>
      </c>
      <c r="DD47" s="405">
        <f ca="1">SUM(DD48)-SUM(DD56)</f>
        <v>0</v>
      </c>
      <c r="DE47" s="417" t="str">
        <f t="shared" si="46"/>
        <v>H.</v>
      </c>
      <c r="DF47" s="416">
        <v>1</v>
      </c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59">ROUND(SUM(D49:D55),0)</f>
        <v>0</v>
      </c>
      <c r="E48" s="169">
        <f t="shared" ca="1" si="59"/>
        <v>0</v>
      </c>
      <c r="F48" s="169">
        <f t="shared" ca="1" si="59"/>
        <v>0</v>
      </c>
      <c r="G48" s="169">
        <f t="shared" ca="1" si="59"/>
        <v>0</v>
      </c>
      <c r="H48" s="169">
        <f t="shared" ca="1" si="59"/>
        <v>0</v>
      </c>
      <c r="I48" s="169">
        <f t="shared" ca="1" si="59"/>
        <v>0</v>
      </c>
      <c r="J48" s="169">
        <f t="shared" ca="1" si="59"/>
        <v>0</v>
      </c>
      <c r="K48" s="169">
        <f t="shared" ca="1" si="59"/>
        <v>0</v>
      </c>
      <c r="L48" s="169">
        <f t="shared" ca="1" si="59"/>
        <v>0</v>
      </c>
      <c r="M48" s="169">
        <f t="shared" ca="1" si="59"/>
        <v>0</v>
      </c>
      <c r="N48" s="169">
        <f t="shared" ca="1" si="59"/>
        <v>0</v>
      </c>
      <c r="O48" s="169">
        <f t="shared" ca="1" si="59"/>
        <v>0</v>
      </c>
      <c r="P48" s="169">
        <f t="shared" ca="1" si="59"/>
        <v>0</v>
      </c>
      <c r="Q48" s="169">
        <f t="shared" ca="1" si="59"/>
        <v>0</v>
      </c>
      <c r="R48" s="169">
        <f t="shared" ca="1" si="59"/>
        <v>0</v>
      </c>
      <c r="S48" s="169">
        <f t="shared" ca="1" si="59"/>
        <v>0</v>
      </c>
      <c r="T48" s="169">
        <f t="shared" ca="1" si="59"/>
        <v>0</v>
      </c>
      <c r="U48" s="169">
        <f t="shared" ca="1" si="59"/>
        <v>0</v>
      </c>
      <c r="V48" s="169">
        <f t="shared" ca="1" si="59"/>
        <v>0</v>
      </c>
      <c r="W48" s="169">
        <f t="shared" ca="1" si="59"/>
        <v>0</v>
      </c>
      <c r="X48" s="169">
        <f t="shared" ca="1" si="59"/>
        <v>0</v>
      </c>
      <c r="Y48" s="169">
        <f t="shared" ca="1" si="59"/>
        <v>0</v>
      </c>
      <c r="Z48" s="169">
        <f t="shared" ca="1" si="59"/>
        <v>0</v>
      </c>
      <c r="AA48" s="169">
        <f t="shared" ca="1" si="59"/>
        <v>0</v>
      </c>
      <c r="AB48" s="169">
        <f t="shared" ca="1" si="59"/>
        <v>0</v>
      </c>
      <c r="AC48" s="169">
        <f t="shared" ca="1" si="59"/>
        <v>0</v>
      </c>
      <c r="AD48" s="169">
        <f t="shared" ca="1" si="59"/>
        <v>0</v>
      </c>
      <c r="AE48" s="169">
        <f t="shared" ca="1" si="59"/>
        <v>0</v>
      </c>
      <c r="AF48" s="169">
        <f t="shared" ca="1" si="59"/>
        <v>0</v>
      </c>
      <c r="AG48" s="169">
        <f t="shared" ca="1" si="59"/>
        <v>0</v>
      </c>
      <c r="AH48" s="169">
        <f t="shared" ca="1" si="59"/>
        <v>0</v>
      </c>
      <c r="AI48" s="169">
        <f t="shared" ca="1" si="59"/>
        <v>0</v>
      </c>
      <c r="AJ48" s="169">
        <f t="shared" ca="1" si="59"/>
        <v>0</v>
      </c>
      <c r="AK48" s="169">
        <f t="shared" ref="AK48:CF48" ca="1" si="60">ROUND(SUM(AK49:AK55),0)</f>
        <v>0</v>
      </c>
      <c r="AL48" s="169">
        <f t="shared" ca="1" si="60"/>
        <v>0</v>
      </c>
      <c r="AM48" s="169">
        <f t="shared" ca="1" si="60"/>
        <v>0</v>
      </c>
      <c r="AN48" s="169">
        <f t="shared" ca="1" si="60"/>
        <v>0</v>
      </c>
      <c r="AO48" s="169">
        <f t="shared" ca="1" si="60"/>
        <v>0</v>
      </c>
      <c r="AP48" s="169">
        <f t="shared" ca="1" si="60"/>
        <v>0</v>
      </c>
      <c r="AQ48" s="169">
        <f t="shared" ca="1" si="60"/>
        <v>0</v>
      </c>
      <c r="AR48" s="169">
        <f t="shared" ca="1" si="60"/>
        <v>0</v>
      </c>
      <c r="AS48" s="169">
        <f t="shared" ca="1" si="60"/>
        <v>0</v>
      </c>
      <c r="AT48" s="169">
        <f t="shared" ca="1" si="60"/>
        <v>0</v>
      </c>
      <c r="AU48" s="169">
        <f t="shared" ca="1" si="60"/>
        <v>0</v>
      </c>
      <c r="AV48" s="169">
        <f t="shared" ca="1" si="60"/>
        <v>0</v>
      </c>
      <c r="AW48" s="169">
        <f t="shared" ca="1" si="60"/>
        <v>0</v>
      </c>
      <c r="AX48" s="169">
        <f t="shared" ca="1" si="60"/>
        <v>0</v>
      </c>
      <c r="AY48" s="169">
        <f t="shared" ca="1" si="60"/>
        <v>0</v>
      </c>
      <c r="AZ48" s="169">
        <f t="shared" ca="1" si="60"/>
        <v>0</v>
      </c>
      <c r="BA48" s="169">
        <f t="shared" ca="1" si="60"/>
        <v>0</v>
      </c>
      <c r="BB48" s="169">
        <f t="shared" ca="1" si="60"/>
        <v>0</v>
      </c>
      <c r="BC48" s="169">
        <f t="shared" ca="1" si="60"/>
        <v>0</v>
      </c>
      <c r="BD48" s="169">
        <f t="shared" ca="1" si="60"/>
        <v>0</v>
      </c>
      <c r="BE48" s="169">
        <f t="shared" ca="1" si="60"/>
        <v>0</v>
      </c>
      <c r="BF48" s="169">
        <f t="shared" ca="1" si="60"/>
        <v>0</v>
      </c>
      <c r="BG48" s="169">
        <f t="shared" ca="1" si="60"/>
        <v>0</v>
      </c>
      <c r="BH48" s="169">
        <f t="shared" ca="1" si="60"/>
        <v>0</v>
      </c>
      <c r="BI48" s="169">
        <f t="shared" ca="1" si="60"/>
        <v>0</v>
      </c>
      <c r="BJ48" s="169">
        <f t="shared" ca="1" si="60"/>
        <v>0</v>
      </c>
      <c r="BK48" s="169">
        <f t="shared" ca="1" si="60"/>
        <v>0</v>
      </c>
      <c r="BL48" s="169">
        <f t="shared" ca="1" si="60"/>
        <v>0</v>
      </c>
      <c r="BM48" s="169">
        <f t="shared" ca="1" si="60"/>
        <v>0</v>
      </c>
      <c r="BN48" s="169">
        <f t="shared" ca="1" si="60"/>
        <v>0</v>
      </c>
      <c r="BO48" s="169">
        <f t="shared" ca="1" si="60"/>
        <v>0</v>
      </c>
      <c r="BP48" s="169">
        <f t="shared" ca="1" si="60"/>
        <v>0</v>
      </c>
      <c r="BQ48" s="169">
        <f t="shared" ca="1" si="60"/>
        <v>0</v>
      </c>
      <c r="BR48" s="169">
        <f t="shared" ca="1" si="60"/>
        <v>0</v>
      </c>
      <c r="BS48" s="169">
        <f t="shared" ca="1" si="60"/>
        <v>0</v>
      </c>
      <c r="BT48" s="169">
        <f t="shared" ca="1" si="60"/>
        <v>0</v>
      </c>
      <c r="BU48" s="169">
        <f t="shared" ca="1" si="60"/>
        <v>0</v>
      </c>
      <c r="BV48" s="169">
        <f t="shared" ca="1" si="60"/>
        <v>0</v>
      </c>
      <c r="BW48" s="169">
        <f t="shared" ca="1" si="60"/>
        <v>0</v>
      </c>
      <c r="BX48" s="169">
        <f t="shared" ca="1" si="60"/>
        <v>0</v>
      </c>
      <c r="BY48" s="169">
        <f t="shared" ca="1" si="60"/>
        <v>0</v>
      </c>
      <c r="BZ48" s="169">
        <f t="shared" ca="1" si="60"/>
        <v>0</v>
      </c>
      <c r="CA48" s="169">
        <f t="shared" ca="1" si="60"/>
        <v>0</v>
      </c>
      <c r="CB48" s="169">
        <f t="shared" ca="1" si="60"/>
        <v>0</v>
      </c>
      <c r="CC48" s="169">
        <f t="shared" ca="1" si="60"/>
        <v>0</v>
      </c>
      <c r="CD48" s="169">
        <f t="shared" ca="1" si="60"/>
        <v>0</v>
      </c>
      <c r="CE48" s="169">
        <f t="shared" ca="1" si="60"/>
        <v>0</v>
      </c>
      <c r="CF48" s="169">
        <f t="shared" ca="1" si="60"/>
        <v>0</v>
      </c>
      <c r="CG48" s="169">
        <f t="shared" ref="CG48:DA48" ca="1" si="61">ROUND(SUM(CG49:CG55),0)</f>
        <v>0</v>
      </c>
      <c r="CH48" s="169">
        <f t="shared" ca="1" si="61"/>
        <v>0</v>
      </c>
      <c r="CI48" s="169">
        <f t="shared" ca="1" si="61"/>
        <v>0</v>
      </c>
      <c r="CJ48" s="169">
        <f t="shared" ca="1" si="61"/>
        <v>0</v>
      </c>
      <c r="CK48" s="169">
        <f t="shared" ca="1" si="61"/>
        <v>0</v>
      </c>
      <c r="CL48" s="169">
        <f t="shared" ca="1" si="61"/>
        <v>0</v>
      </c>
      <c r="CM48" s="169">
        <f t="shared" ca="1" si="61"/>
        <v>0</v>
      </c>
      <c r="CN48" s="169">
        <f t="shared" ca="1" si="61"/>
        <v>0</v>
      </c>
      <c r="CO48" s="169">
        <f t="shared" ca="1" si="61"/>
        <v>0</v>
      </c>
      <c r="CP48" s="169">
        <f t="shared" ca="1" si="61"/>
        <v>0</v>
      </c>
      <c r="CQ48" s="169">
        <f t="shared" ca="1" si="61"/>
        <v>0</v>
      </c>
      <c r="CR48" s="169">
        <f t="shared" ca="1" si="61"/>
        <v>0</v>
      </c>
      <c r="CS48" s="169">
        <f t="shared" ca="1" si="61"/>
        <v>0</v>
      </c>
      <c r="CT48" s="169">
        <f t="shared" ca="1" si="61"/>
        <v>0</v>
      </c>
      <c r="CU48" s="169">
        <f t="shared" ca="1" si="61"/>
        <v>0</v>
      </c>
      <c r="CV48" s="169">
        <f t="shared" ca="1" si="61"/>
        <v>0</v>
      </c>
      <c r="CW48" s="169">
        <f t="shared" ca="1" si="61"/>
        <v>0</v>
      </c>
      <c r="CX48" s="169">
        <f t="shared" ca="1" si="61"/>
        <v>0</v>
      </c>
      <c r="CY48" s="169">
        <f t="shared" ca="1" si="61"/>
        <v>0</v>
      </c>
      <c r="CZ48" s="169">
        <f t="shared" ca="1" si="61"/>
        <v>0</v>
      </c>
      <c r="DA48" s="169">
        <f t="shared" ca="1" si="61"/>
        <v>0</v>
      </c>
      <c r="DD48" s="405">
        <f ca="1">ROUND(SUM(DD49:DD55),0)</f>
        <v>0</v>
      </c>
      <c r="DE48" s="417" t="str">
        <f t="shared" si="46"/>
        <v>H.1.</v>
      </c>
      <c r="DF48" s="250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E49,PAL))</f>
        <v>0</v>
      </c>
      <c r="E49" s="168">
        <f t="shared" ref="E49:E55" ca="1" si="62">SUMIF($F$5:$DE$5,"&lt;="&amp;PAL,$F49:$DE49)</f>
        <v>0</v>
      </c>
      <c r="F49" s="168">
        <f ca="1">'4'!F49 * $DF49</f>
        <v>0</v>
      </c>
      <c r="G49" s="168">
        <f ca="1">'4'!G49 * $DF49</f>
        <v>0</v>
      </c>
      <c r="H49" s="168">
        <f ca="1">'4'!H49 * $DF49</f>
        <v>0</v>
      </c>
      <c r="I49" s="168">
        <f ca="1">'4'!I49 * $DF49</f>
        <v>0</v>
      </c>
      <c r="J49" s="168">
        <f ca="1">'4'!J49 * $DF49</f>
        <v>0</v>
      </c>
      <c r="K49" s="168">
        <f ca="1">'4'!K49 * $DF49</f>
        <v>0</v>
      </c>
      <c r="L49" s="168">
        <f ca="1">'4'!L49 * $DF49</f>
        <v>0</v>
      </c>
      <c r="M49" s="168">
        <f ca="1">'4'!M49 * $DF49</f>
        <v>0</v>
      </c>
      <c r="N49" s="168">
        <f ca="1">'4'!N49 * $DF49</f>
        <v>0</v>
      </c>
      <c r="O49" s="168">
        <f ca="1">'4'!O49 * $DF49</f>
        <v>0</v>
      </c>
      <c r="P49" s="168">
        <f ca="1">'4'!P49 * $DF49</f>
        <v>0</v>
      </c>
      <c r="Q49" s="168">
        <f ca="1">'4'!Q49 * $DF49</f>
        <v>0</v>
      </c>
      <c r="R49" s="168">
        <f ca="1">'4'!R49 * $DF49</f>
        <v>0</v>
      </c>
      <c r="S49" s="168">
        <f ca="1">'4'!S49 * $DF49</f>
        <v>0</v>
      </c>
      <c r="T49" s="168">
        <f ca="1">'4'!T49 * $DF49</f>
        <v>0</v>
      </c>
      <c r="U49" s="168">
        <f ca="1">'4'!U49 * $DF49</f>
        <v>0</v>
      </c>
      <c r="V49" s="168">
        <f ca="1">'4'!V49 * $DF49</f>
        <v>0</v>
      </c>
      <c r="W49" s="168">
        <f ca="1">'4'!W49 * $DF49</f>
        <v>0</v>
      </c>
      <c r="X49" s="168">
        <f ca="1">'4'!X49 * $DF49</f>
        <v>0</v>
      </c>
      <c r="Y49" s="168">
        <f ca="1">'4'!Y49 * $DF49</f>
        <v>0</v>
      </c>
      <c r="Z49" s="168">
        <f ca="1">'4'!Z49 * $DF49</f>
        <v>0</v>
      </c>
      <c r="AA49" s="168">
        <f ca="1">'4'!AA49 * $DF49</f>
        <v>0</v>
      </c>
      <c r="AB49" s="168">
        <f ca="1">'4'!AB49 * $DF49</f>
        <v>0</v>
      </c>
      <c r="AC49" s="168">
        <f ca="1">'4'!AC49 * $DF49</f>
        <v>0</v>
      </c>
      <c r="AD49" s="168">
        <f ca="1">'4'!AD49 * $DF49</f>
        <v>0</v>
      </c>
      <c r="AE49" s="168">
        <f ca="1">'4'!AE49 * $DF49</f>
        <v>0</v>
      </c>
      <c r="AF49" s="168">
        <f ca="1">'4'!AF49 * $DF49</f>
        <v>0</v>
      </c>
      <c r="AG49" s="168">
        <f ca="1">'4'!AG49 * $DF49</f>
        <v>0</v>
      </c>
      <c r="AH49" s="168">
        <f ca="1">'4'!AH49 * $DF49</f>
        <v>0</v>
      </c>
      <c r="AI49" s="168">
        <f ca="1">'4'!AI49 * $DF49</f>
        <v>0</v>
      </c>
      <c r="AJ49" s="168">
        <f ca="1">'4'!AJ49 * $DF49</f>
        <v>0</v>
      </c>
      <c r="AK49" s="168">
        <f ca="1">'4'!AK49 * $DF49</f>
        <v>0</v>
      </c>
      <c r="AL49" s="168">
        <f ca="1">'4'!AL49 * $DF49</f>
        <v>0</v>
      </c>
      <c r="AM49" s="168">
        <f ca="1">'4'!AM49 * $DF49</f>
        <v>0</v>
      </c>
      <c r="AN49" s="168">
        <f ca="1">'4'!AN49 * $DF49</f>
        <v>0</v>
      </c>
      <c r="AO49" s="168">
        <f ca="1">'4'!AO49 * $DF49</f>
        <v>0</v>
      </c>
      <c r="AP49" s="168">
        <f ca="1">'4'!AP49 * $DF49</f>
        <v>0</v>
      </c>
      <c r="AQ49" s="168">
        <f ca="1">'4'!AQ49 * $DF49</f>
        <v>0</v>
      </c>
      <c r="AR49" s="168">
        <f ca="1">'4'!AR49 * $DF49</f>
        <v>0</v>
      </c>
      <c r="AS49" s="168">
        <f ca="1">'4'!AS49 * $DF49</f>
        <v>0</v>
      </c>
      <c r="AT49" s="168">
        <f ca="1">'4'!AT49 * $DF49</f>
        <v>0</v>
      </c>
      <c r="AU49" s="168">
        <f ca="1">'4'!AU49 * $DF49</f>
        <v>0</v>
      </c>
      <c r="AV49" s="168">
        <f ca="1">'4'!AV49 * $DF49</f>
        <v>0</v>
      </c>
      <c r="AW49" s="168">
        <f ca="1">'4'!AW49 * $DF49</f>
        <v>0</v>
      </c>
      <c r="AX49" s="168">
        <f ca="1">'4'!AX49 * $DF49</f>
        <v>0</v>
      </c>
      <c r="AY49" s="168">
        <f ca="1">'4'!AY49 * $DF49</f>
        <v>0</v>
      </c>
      <c r="AZ49" s="168">
        <f ca="1">'4'!AZ49 * $DF49</f>
        <v>0</v>
      </c>
      <c r="BA49" s="168">
        <f ca="1">'4'!BA49 * $DF49</f>
        <v>0</v>
      </c>
      <c r="BB49" s="168">
        <f ca="1">'4'!BB49 * $DF49</f>
        <v>0</v>
      </c>
      <c r="BC49" s="168">
        <f ca="1">'4'!BC49 * $DF49</f>
        <v>0</v>
      </c>
      <c r="BD49" s="168">
        <f ca="1">'4'!BD49 * $DF49</f>
        <v>0</v>
      </c>
      <c r="BE49" s="168">
        <f ca="1">'4'!BE49 * $DF49</f>
        <v>0</v>
      </c>
      <c r="BF49" s="168">
        <f ca="1">'4'!BF49 * $DF49</f>
        <v>0</v>
      </c>
      <c r="BG49" s="168">
        <f ca="1">'4'!BG49 * $DF49</f>
        <v>0</v>
      </c>
      <c r="BH49" s="168">
        <f ca="1">'4'!BH49 * $DF49</f>
        <v>0</v>
      </c>
      <c r="BI49" s="168">
        <f ca="1">'4'!BI49 * $DF49</f>
        <v>0</v>
      </c>
      <c r="BJ49" s="168">
        <f ca="1">'4'!BJ49 * $DF49</f>
        <v>0</v>
      </c>
      <c r="BK49" s="168">
        <f ca="1">'4'!BK49 * $DF49</f>
        <v>0</v>
      </c>
      <c r="BL49" s="168">
        <f ca="1">'4'!BL49 * $DF49</f>
        <v>0</v>
      </c>
      <c r="BM49" s="168">
        <f ca="1">'4'!BM49 * $DF49</f>
        <v>0</v>
      </c>
      <c r="BN49" s="168">
        <f ca="1">'4'!BN49 * $DF49</f>
        <v>0</v>
      </c>
      <c r="BO49" s="168">
        <f ca="1">'4'!BO49 * $DF49</f>
        <v>0</v>
      </c>
      <c r="BP49" s="168">
        <f ca="1">'4'!BP49 * $DF49</f>
        <v>0</v>
      </c>
      <c r="BQ49" s="168">
        <f ca="1">'4'!BQ49 * $DF49</f>
        <v>0</v>
      </c>
      <c r="BR49" s="168">
        <f ca="1">'4'!BR49 * $DF49</f>
        <v>0</v>
      </c>
      <c r="BS49" s="168">
        <f ca="1">'4'!BS49 * $DF49</f>
        <v>0</v>
      </c>
      <c r="BT49" s="168">
        <f ca="1">'4'!BT49 * $DF49</f>
        <v>0</v>
      </c>
      <c r="BU49" s="168">
        <f ca="1">'4'!BU49 * $DF49</f>
        <v>0</v>
      </c>
      <c r="BV49" s="168">
        <f ca="1">'4'!BV49 * $DF49</f>
        <v>0</v>
      </c>
      <c r="BW49" s="168">
        <f ca="1">'4'!BW49 * $DF49</f>
        <v>0</v>
      </c>
      <c r="BX49" s="168">
        <f ca="1">'4'!BX49 * $DF49</f>
        <v>0</v>
      </c>
      <c r="BY49" s="168">
        <f ca="1">'4'!BY49 * $DF49</f>
        <v>0</v>
      </c>
      <c r="BZ49" s="168">
        <f ca="1">'4'!BZ49 * $DF49</f>
        <v>0</v>
      </c>
      <c r="CA49" s="168">
        <f ca="1">'4'!CA49 * $DF49</f>
        <v>0</v>
      </c>
      <c r="CB49" s="168">
        <f ca="1">'4'!CB49 * $DF49</f>
        <v>0</v>
      </c>
      <c r="CC49" s="168">
        <f ca="1">'4'!CC49 * $DF49</f>
        <v>0</v>
      </c>
      <c r="CD49" s="168">
        <f ca="1">'4'!CD49 * $DF49</f>
        <v>0</v>
      </c>
      <c r="CE49" s="168">
        <f ca="1">'4'!CE49 * $DF49</f>
        <v>0</v>
      </c>
      <c r="CF49" s="168">
        <f ca="1">'4'!CF49 * $DF49</f>
        <v>0</v>
      </c>
      <c r="CG49" s="168">
        <f ca="1">'4'!CG49 * $DF49</f>
        <v>0</v>
      </c>
      <c r="CH49" s="168">
        <f ca="1">'4'!CH49 * $DF49</f>
        <v>0</v>
      </c>
      <c r="CI49" s="168">
        <f ca="1">'4'!CI49 * $DF49</f>
        <v>0</v>
      </c>
      <c r="CJ49" s="168">
        <f ca="1">'4'!CJ49 * $DF49</f>
        <v>0</v>
      </c>
      <c r="CK49" s="168">
        <f ca="1">'4'!CK49 * $DF49</f>
        <v>0</v>
      </c>
      <c r="CL49" s="168">
        <f ca="1">'4'!CL49 * $DF49</f>
        <v>0</v>
      </c>
      <c r="CM49" s="168">
        <f ca="1">'4'!CM49 * $DF49</f>
        <v>0</v>
      </c>
      <c r="CN49" s="168">
        <f ca="1">'4'!CN49 * $DF49</f>
        <v>0</v>
      </c>
      <c r="CO49" s="168">
        <f ca="1">'4'!CO49 * $DF49</f>
        <v>0</v>
      </c>
      <c r="CP49" s="168">
        <f ca="1">'4'!CP49 * $DF49</f>
        <v>0</v>
      </c>
      <c r="CQ49" s="168">
        <f ca="1">'4'!CQ49 * $DF49</f>
        <v>0</v>
      </c>
      <c r="CR49" s="168">
        <f ca="1">'4'!CR49 * $DF49</f>
        <v>0</v>
      </c>
      <c r="CS49" s="168">
        <f ca="1">'4'!CS49 * $DF49</f>
        <v>0</v>
      </c>
      <c r="CT49" s="168">
        <f ca="1">'4'!CT49 * $DF49</f>
        <v>0</v>
      </c>
      <c r="CU49" s="168">
        <f ca="1">'4'!CU49 * $DF49</f>
        <v>0</v>
      </c>
      <c r="CV49" s="168">
        <f ca="1">'4'!CV49 * $DF49</f>
        <v>0</v>
      </c>
      <c r="CW49" s="168">
        <f ca="1">'4'!CW49 * $DF49</f>
        <v>0</v>
      </c>
      <c r="CX49" s="168">
        <f ca="1">'4'!CX49 * $DF49</f>
        <v>0</v>
      </c>
      <c r="CY49" s="168">
        <f ca="1">'4'!CY49 * $DF49</f>
        <v>0</v>
      </c>
      <c r="CZ49" s="168">
        <f ca="1">'4'!CZ49 * $DF49</f>
        <v>0</v>
      </c>
      <c r="DA49" s="168">
        <f ca="1">'4'!DA49 * $DF49</f>
        <v>0</v>
      </c>
      <c r="DD49" s="414">
        <f ca="1">F49+NPV(SDN,G49:INDEX(G49:DE49,PAL))</f>
        <v>0</v>
      </c>
      <c r="DE49" s="417" t="str">
        <f t="shared" si="46"/>
        <v>H.1.1.</v>
      </c>
      <c r="DF49" s="418">
        <f>DF$47</f>
        <v>1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E50,PAL))</f>
        <v>0</v>
      </c>
      <c r="E50" s="168">
        <f t="shared" ca="1" si="62"/>
        <v>0</v>
      </c>
      <c r="F50" s="168">
        <f ca="1">'4'!F50 * $DF50</f>
        <v>0</v>
      </c>
      <c r="G50" s="168">
        <f ca="1">'4'!G50 * $DF50</f>
        <v>0</v>
      </c>
      <c r="H50" s="168">
        <f ca="1">'4'!H50 * $DF50</f>
        <v>0</v>
      </c>
      <c r="I50" s="168">
        <f ca="1">'4'!I50 * $DF50</f>
        <v>0</v>
      </c>
      <c r="J50" s="168">
        <f ca="1">'4'!J50 * $DF50</f>
        <v>0</v>
      </c>
      <c r="K50" s="168">
        <f ca="1">'4'!K50 * $DF50</f>
        <v>0</v>
      </c>
      <c r="L50" s="168">
        <f ca="1">'4'!L50 * $DF50</f>
        <v>0</v>
      </c>
      <c r="M50" s="168">
        <f ca="1">'4'!M50 * $DF50</f>
        <v>0</v>
      </c>
      <c r="N50" s="168">
        <f ca="1">'4'!N50 * $DF50</f>
        <v>0</v>
      </c>
      <c r="O50" s="168">
        <f ca="1">'4'!O50 * $DF50</f>
        <v>0</v>
      </c>
      <c r="P50" s="168">
        <f ca="1">'4'!P50 * $DF50</f>
        <v>0</v>
      </c>
      <c r="Q50" s="168">
        <f ca="1">'4'!Q50 * $DF50</f>
        <v>0</v>
      </c>
      <c r="R50" s="168">
        <f ca="1">'4'!R50 * $DF50</f>
        <v>0</v>
      </c>
      <c r="S50" s="168">
        <f ca="1">'4'!S50 * $DF50</f>
        <v>0</v>
      </c>
      <c r="T50" s="168">
        <f ca="1">'4'!T50 * $DF50</f>
        <v>0</v>
      </c>
      <c r="U50" s="168">
        <f ca="1">'4'!U50 * $DF50</f>
        <v>0</v>
      </c>
      <c r="V50" s="168">
        <f ca="1">'4'!V50 * $DF50</f>
        <v>0</v>
      </c>
      <c r="W50" s="168">
        <f ca="1">'4'!W50 * $DF50</f>
        <v>0</v>
      </c>
      <c r="X50" s="168">
        <f ca="1">'4'!X50 * $DF50</f>
        <v>0</v>
      </c>
      <c r="Y50" s="168">
        <f ca="1">'4'!Y50 * $DF50</f>
        <v>0</v>
      </c>
      <c r="Z50" s="168">
        <f ca="1">'4'!Z50 * $DF50</f>
        <v>0</v>
      </c>
      <c r="AA50" s="168">
        <f ca="1">'4'!AA50 * $DF50</f>
        <v>0</v>
      </c>
      <c r="AB50" s="168">
        <f ca="1">'4'!AB50 * $DF50</f>
        <v>0</v>
      </c>
      <c r="AC50" s="168">
        <f ca="1">'4'!AC50 * $DF50</f>
        <v>0</v>
      </c>
      <c r="AD50" s="168">
        <f ca="1">'4'!AD50 * $DF50</f>
        <v>0</v>
      </c>
      <c r="AE50" s="168">
        <f ca="1">'4'!AE50 * $DF50</f>
        <v>0</v>
      </c>
      <c r="AF50" s="168">
        <f ca="1">'4'!AF50 * $DF50</f>
        <v>0</v>
      </c>
      <c r="AG50" s="168">
        <f ca="1">'4'!AG50 * $DF50</f>
        <v>0</v>
      </c>
      <c r="AH50" s="168">
        <f ca="1">'4'!AH50 * $DF50</f>
        <v>0</v>
      </c>
      <c r="AI50" s="168">
        <f ca="1">'4'!AI50 * $DF50</f>
        <v>0</v>
      </c>
      <c r="AJ50" s="168">
        <f ca="1">'4'!AJ50 * $DF50</f>
        <v>0</v>
      </c>
      <c r="AK50" s="168">
        <f ca="1">'4'!AK50 * $DF50</f>
        <v>0</v>
      </c>
      <c r="AL50" s="168">
        <f ca="1">'4'!AL50 * $DF50</f>
        <v>0</v>
      </c>
      <c r="AM50" s="168">
        <f ca="1">'4'!AM50 * $DF50</f>
        <v>0</v>
      </c>
      <c r="AN50" s="168">
        <f ca="1">'4'!AN50 * $DF50</f>
        <v>0</v>
      </c>
      <c r="AO50" s="168">
        <f ca="1">'4'!AO50 * $DF50</f>
        <v>0</v>
      </c>
      <c r="AP50" s="168">
        <f ca="1">'4'!AP50 * $DF50</f>
        <v>0</v>
      </c>
      <c r="AQ50" s="168">
        <f ca="1">'4'!AQ50 * $DF50</f>
        <v>0</v>
      </c>
      <c r="AR50" s="168">
        <f ca="1">'4'!AR50 * $DF50</f>
        <v>0</v>
      </c>
      <c r="AS50" s="168">
        <f ca="1">'4'!AS50 * $DF50</f>
        <v>0</v>
      </c>
      <c r="AT50" s="168">
        <f ca="1">'4'!AT50 * $DF50</f>
        <v>0</v>
      </c>
      <c r="AU50" s="168">
        <f ca="1">'4'!AU50 * $DF50</f>
        <v>0</v>
      </c>
      <c r="AV50" s="168">
        <f ca="1">'4'!AV50 * $DF50</f>
        <v>0</v>
      </c>
      <c r="AW50" s="168">
        <f ca="1">'4'!AW50 * $DF50</f>
        <v>0</v>
      </c>
      <c r="AX50" s="168">
        <f ca="1">'4'!AX50 * $DF50</f>
        <v>0</v>
      </c>
      <c r="AY50" s="168">
        <f ca="1">'4'!AY50 * $DF50</f>
        <v>0</v>
      </c>
      <c r="AZ50" s="168">
        <f ca="1">'4'!AZ50 * $DF50</f>
        <v>0</v>
      </c>
      <c r="BA50" s="168">
        <f ca="1">'4'!BA50 * $DF50</f>
        <v>0</v>
      </c>
      <c r="BB50" s="168">
        <f ca="1">'4'!BB50 * $DF50</f>
        <v>0</v>
      </c>
      <c r="BC50" s="168">
        <f ca="1">'4'!BC50 * $DF50</f>
        <v>0</v>
      </c>
      <c r="BD50" s="168">
        <f ca="1">'4'!BD50 * $DF50</f>
        <v>0</v>
      </c>
      <c r="BE50" s="168">
        <f ca="1">'4'!BE50 * $DF50</f>
        <v>0</v>
      </c>
      <c r="BF50" s="168">
        <f ca="1">'4'!BF50 * $DF50</f>
        <v>0</v>
      </c>
      <c r="BG50" s="168">
        <f ca="1">'4'!BG50 * $DF50</f>
        <v>0</v>
      </c>
      <c r="BH50" s="168">
        <f ca="1">'4'!BH50 * $DF50</f>
        <v>0</v>
      </c>
      <c r="BI50" s="168">
        <f ca="1">'4'!BI50 * $DF50</f>
        <v>0</v>
      </c>
      <c r="BJ50" s="168">
        <f ca="1">'4'!BJ50 * $DF50</f>
        <v>0</v>
      </c>
      <c r="BK50" s="168">
        <f ca="1">'4'!BK50 * $DF50</f>
        <v>0</v>
      </c>
      <c r="BL50" s="168">
        <f ca="1">'4'!BL50 * $DF50</f>
        <v>0</v>
      </c>
      <c r="BM50" s="168">
        <f ca="1">'4'!BM50 * $DF50</f>
        <v>0</v>
      </c>
      <c r="BN50" s="168">
        <f ca="1">'4'!BN50 * $DF50</f>
        <v>0</v>
      </c>
      <c r="BO50" s="168">
        <f ca="1">'4'!BO50 * $DF50</f>
        <v>0</v>
      </c>
      <c r="BP50" s="168">
        <f ca="1">'4'!BP50 * $DF50</f>
        <v>0</v>
      </c>
      <c r="BQ50" s="168">
        <f ca="1">'4'!BQ50 * $DF50</f>
        <v>0</v>
      </c>
      <c r="BR50" s="168">
        <f ca="1">'4'!BR50 * $DF50</f>
        <v>0</v>
      </c>
      <c r="BS50" s="168">
        <f ca="1">'4'!BS50 * $DF50</f>
        <v>0</v>
      </c>
      <c r="BT50" s="168">
        <f ca="1">'4'!BT50 * $DF50</f>
        <v>0</v>
      </c>
      <c r="BU50" s="168">
        <f ca="1">'4'!BU50 * $DF50</f>
        <v>0</v>
      </c>
      <c r="BV50" s="168">
        <f ca="1">'4'!BV50 * $DF50</f>
        <v>0</v>
      </c>
      <c r="BW50" s="168">
        <f ca="1">'4'!BW50 * $DF50</f>
        <v>0</v>
      </c>
      <c r="BX50" s="168">
        <f ca="1">'4'!BX50 * $DF50</f>
        <v>0</v>
      </c>
      <c r="BY50" s="168">
        <f ca="1">'4'!BY50 * $DF50</f>
        <v>0</v>
      </c>
      <c r="BZ50" s="168">
        <f ca="1">'4'!BZ50 * $DF50</f>
        <v>0</v>
      </c>
      <c r="CA50" s="168">
        <f ca="1">'4'!CA50 * $DF50</f>
        <v>0</v>
      </c>
      <c r="CB50" s="168">
        <f ca="1">'4'!CB50 * $DF50</f>
        <v>0</v>
      </c>
      <c r="CC50" s="168">
        <f ca="1">'4'!CC50 * $DF50</f>
        <v>0</v>
      </c>
      <c r="CD50" s="168">
        <f ca="1">'4'!CD50 * $DF50</f>
        <v>0</v>
      </c>
      <c r="CE50" s="168">
        <f ca="1">'4'!CE50 * $DF50</f>
        <v>0</v>
      </c>
      <c r="CF50" s="168">
        <f ca="1">'4'!CF50 * $DF50</f>
        <v>0</v>
      </c>
      <c r="CG50" s="168">
        <f ca="1">'4'!CG50 * $DF50</f>
        <v>0</v>
      </c>
      <c r="CH50" s="168">
        <f ca="1">'4'!CH50 * $DF50</f>
        <v>0</v>
      </c>
      <c r="CI50" s="168">
        <f ca="1">'4'!CI50 * $DF50</f>
        <v>0</v>
      </c>
      <c r="CJ50" s="168">
        <f ca="1">'4'!CJ50 * $DF50</f>
        <v>0</v>
      </c>
      <c r="CK50" s="168">
        <f ca="1">'4'!CK50 * $DF50</f>
        <v>0</v>
      </c>
      <c r="CL50" s="168">
        <f ca="1">'4'!CL50 * $DF50</f>
        <v>0</v>
      </c>
      <c r="CM50" s="168">
        <f ca="1">'4'!CM50 * $DF50</f>
        <v>0</v>
      </c>
      <c r="CN50" s="168">
        <f ca="1">'4'!CN50 * $DF50</f>
        <v>0</v>
      </c>
      <c r="CO50" s="168">
        <f ca="1">'4'!CO50 * $DF50</f>
        <v>0</v>
      </c>
      <c r="CP50" s="168">
        <f ca="1">'4'!CP50 * $DF50</f>
        <v>0</v>
      </c>
      <c r="CQ50" s="168">
        <f ca="1">'4'!CQ50 * $DF50</f>
        <v>0</v>
      </c>
      <c r="CR50" s="168">
        <f ca="1">'4'!CR50 * $DF50</f>
        <v>0</v>
      </c>
      <c r="CS50" s="168">
        <f ca="1">'4'!CS50 * $DF50</f>
        <v>0</v>
      </c>
      <c r="CT50" s="168">
        <f ca="1">'4'!CT50 * $DF50</f>
        <v>0</v>
      </c>
      <c r="CU50" s="168">
        <f ca="1">'4'!CU50 * $DF50</f>
        <v>0</v>
      </c>
      <c r="CV50" s="168">
        <f ca="1">'4'!CV50 * $DF50</f>
        <v>0</v>
      </c>
      <c r="CW50" s="168">
        <f ca="1">'4'!CW50 * $DF50</f>
        <v>0</v>
      </c>
      <c r="CX50" s="168">
        <f ca="1">'4'!CX50 * $DF50</f>
        <v>0</v>
      </c>
      <c r="CY50" s="168">
        <f ca="1">'4'!CY50 * $DF50</f>
        <v>0</v>
      </c>
      <c r="CZ50" s="168">
        <f ca="1">'4'!CZ50 * $DF50</f>
        <v>0</v>
      </c>
      <c r="DA50" s="168">
        <f ca="1">'4'!DA50 * $DF50</f>
        <v>0</v>
      </c>
      <c r="DD50" s="414">
        <f ca="1">F50+NPV(SDN,G50:INDEX(G50:DE50,PAL))</f>
        <v>0</v>
      </c>
      <c r="DE50" s="417" t="str">
        <f t="shared" si="46"/>
        <v>H.1.2.</v>
      </c>
      <c r="DF50" s="418">
        <f t="shared" ref="DF50:DF59" si="63">DF$47</f>
        <v>1</v>
      </c>
    </row>
    <row r="51" spans="2:110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E51,PAL))</f>
        <v>0</v>
      </c>
      <c r="E51" s="168">
        <f t="shared" ca="1" si="62"/>
        <v>0</v>
      </c>
      <c r="F51" s="168">
        <f ca="1">'4'!F51 * $DF51</f>
        <v>0</v>
      </c>
      <c r="G51" s="168">
        <f ca="1">'4'!G51 * $DF51</f>
        <v>0</v>
      </c>
      <c r="H51" s="168">
        <f ca="1">'4'!H51 * $DF51</f>
        <v>0</v>
      </c>
      <c r="I51" s="168">
        <f ca="1">'4'!I51 * $DF51</f>
        <v>0</v>
      </c>
      <c r="J51" s="168">
        <f ca="1">'4'!J51 * $DF51</f>
        <v>0</v>
      </c>
      <c r="K51" s="168">
        <f ca="1">'4'!K51 * $DF51</f>
        <v>0</v>
      </c>
      <c r="L51" s="168">
        <f ca="1">'4'!L51 * $DF51</f>
        <v>0</v>
      </c>
      <c r="M51" s="168">
        <f ca="1">'4'!M51 * $DF51</f>
        <v>0</v>
      </c>
      <c r="N51" s="168">
        <f ca="1">'4'!N51 * $DF51</f>
        <v>0</v>
      </c>
      <c r="O51" s="168">
        <f ca="1">'4'!O51 * $DF51</f>
        <v>0</v>
      </c>
      <c r="P51" s="168">
        <f ca="1">'4'!P51 * $DF51</f>
        <v>0</v>
      </c>
      <c r="Q51" s="168">
        <f ca="1">'4'!Q51 * $DF51</f>
        <v>0</v>
      </c>
      <c r="R51" s="168">
        <f ca="1">'4'!R51 * $DF51</f>
        <v>0</v>
      </c>
      <c r="S51" s="168">
        <f ca="1">'4'!S51 * $DF51</f>
        <v>0</v>
      </c>
      <c r="T51" s="168">
        <f ca="1">'4'!T51 * $DF51</f>
        <v>0</v>
      </c>
      <c r="U51" s="168">
        <f ca="1">'4'!U51 * $DF51</f>
        <v>0</v>
      </c>
      <c r="V51" s="168">
        <f ca="1">'4'!V51 * $DF51</f>
        <v>0</v>
      </c>
      <c r="W51" s="168">
        <f ca="1">'4'!W51 * $DF51</f>
        <v>0</v>
      </c>
      <c r="X51" s="168">
        <f ca="1">'4'!X51 * $DF51</f>
        <v>0</v>
      </c>
      <c r="Y51" s="168">
        <f ca="1">'4'!Y51 * $DF51</f>
        <v>0</v>
      </c>
      <c r="Z51" s="168">
        <f ca="1">'4'!Z51 * $DF51</f>
        <v>0</v>
      </c>
      <c r="AA51" s="168">
        <f ca="1">'4'!AA51 * $DF51</f>
        <v>0</v>
      </c>
      <c r="AB51" s="168">
        <f ca="1">'4'!AB51 * $DF51</f>
        <v>0</v>
      </c>
      <c r="AC51" s="168">
        <f ca="1">'4'!AC51 * $DF51</f>
        <v>0</v>
      </c>
      <c r="AD51" s="168">
        <f ca="1">'4'!AD51 * $DF51</f>
        <v>0</v>
      </c>
      <c r="AE51" s="168">
        <f ca="1">'4'!AE51 * $DF51</f>
        <v>0</v>
      </c>
      <c r="AF51" s="168">
        <f ca="1">'4'!AF51 * $DF51</f>
        <v>0</v>
      </c>
      <c r="AG51" s="168">
        <f ca="1">'4'!AG51 * $DF51</f>
        <v>0</v>
      </c>
      <c r="AH51" s="168">
        <f ca="1">'4'!AH51 * $DF51</f>
        <v>0</v>
      </c>
      <c r="AI51" s="168">
        <f ca="1">'4'!AI51 * $DF51</f>
        <v>0</v>
      </c>
      <c r="AJ51" s="168">
        <f ca="1">'4'!AJ51 * $DF51</f>
        <v>0</v>
      </c>
      <c r="AK51" s="168">
        <f ca="1">'4'!AK51 * $DF51</f>
        <v>0</v>
      </c>
      <c r="AL51" s="168">
        <f ca="1">'4'!AL51 * $DF51</f>
        <v>0</v>
      </c>
      <c r="AM51" s="168">
        <f ca="1">'4'!AM51 * $DF51</f>
        <v>0</v>
      </c>
      <c r="AN51" s="168">
        <f ca="1">'4'!AN51 * $DF51</f>
        <v>0</v>
      </c>
      <c r="AO51" s="168">
        <f ca="1">'4'!AO51 * $DF51</f>
        <v>0</v>
      </c>
      <c r="AP51" s="168">
        <f ca="1">'4'!AP51 * $DF51</f>
        <v>0</v>
      </c>
      <c r="AQ51" s="168">
        <f ca="1">'4'!AQ51 * $DF51</f>
        <v>0</v>
      </c>
      <c r="AR51" s="168">
        <f ca="1">'4'!AR51 * $DF51</f>
        <v>0</v>
      </c>
      <c r="AS51" s="168">
        <f ca="1">'4'!AS51 * $DF51</f>
        <v>0</v>
      </c>
      <c r="AT51" s="168">
        <f ca="1">'4'!AT51 * $DF51</f>
        <v>0</v>
      </c>
      <c r="AU51" s="168">
        <f ca="1">'4'!AU51 * $DF51</f>
        <v>0</v>
      </c>
      <c r="AV51" s="168">
        <f ca="1">'4'!AV51 * $DF51</f>
        <v>0</v>
      </c>
      <c r="AW51" s="168">
        <f ca="1">'4'!AW51 * $DF51</f>
        <v>0</v>
      </c>
      <c r="AX51" s="168">
        <f ca="1">'4'!AX51 * $DF51</f>
        <v>0</v>
      </c>
      <c r="AY51" s="168">
        <f ca="1">'4'!AY51 * $DF51</f>
        <v>0</v>
      </c>
      <c r="AZ51" s="168">
        <f ca="1">'4'!AZ51 * $DF51</f>
        <v>0</v>
      </c>
      <c r="BA51" s="168">
        <f ca="1">'4'!BA51 * $DF51</f>
        <v>0</v>
      </c>
      <c r="BB51" s="168">
        <f ca="1">'4'!BB51 * $DF51</f>
        <v>0</v>
      </c>
      <c r="BC51" s="168">
        <f ca="1">'4'!BC51 * $DF51</f>
        <v>0</v>
      </c>
      <c r="BD51" s="168">
        <f ca="1">'4'!BD51 * $DF51</f>
        <v>0</v>
      </c>
      <c r="BE51" s="168">
        <f ca="1">'4'!BE51 * $DF51</f>
        <v>0</v>
      </c>
      <c r="BF51" s="168">
        <f ca="1">'4'!BF51 * $DF51</f>
        <v>0</v>
      </c>
      <c r="BG51" s="168">
        <f ca="1">'4'!BG51 * $DF51</f>
        <v>0</v>
      </c>
      <c r="BH51" s="168">
        <f ca="1">'4'!BH51 * $DF51</f>
        <v>0</v>
      </c>
      <c r="BI51" s="168">
        <f ca="1">'4'!BI51 * $DF51</f>
        <v>0</v>
      </c>
      <c r="BJ51" s="168">
        <f ca="1">'4'!BJ51 * $DF51</f>
        <v>0</v>
      </c>
      <c r="BK51" s="168">
        <f ca="1">'4'!BK51 * $DF51</f>
        <v>0</v>
      </c>
      <c r="BL51" s="168">
        <f ca="1">'4'!BL51 * $DF51</f>
        <v>0</v>
      </c>
      <c r="BM51" s="168">
        <f ca="1">'4'!BM51 * $DF51</f>
        <v>0</v>
      </c>
      <c r="BN51" s="168">
        <f ca="1">'4'!BN51 * $DF51</f>
        <v>0</v>
      </c>
      <c r="BO51" s="168">
        <f ca="1">'4'!BO51 * $DF51</f>
        <v>0</v>
      </c>
      <c r="BP51" s="168">
        <f ca="1">'4'!BP51 * $DF51</f>
        <v>0</v>
      </c>
      <c r="BQ51" s="168">
        <f ca="1">'4'!BQ51 * $DF51</f>
        <v>0</v>
      </c>
      <c r="BR51" s="168">
        <f ca="1">'4'!BR51 * $DF51</f>
        <v>0</v>
      </c>
      <c r="BS51" s="168">
        <f ca="1">'4'!BS51 * $DF51</f>
        <v>0</v>
      </c>
      <c r="BT51" s="168">
        <f ca="1">'4'!BT51 * $DF51</f>
        <v>0</v>
      </c>
      <c r="BU51" s="168">
        <f ca="1">'4'!BU51 * $DF51</f>
        <v>0</v>
      </c>
      <c r="BV51" s="168">
        <f ca="1">'4'!BV51 * $DF51</f>
        <v>0</v>
      </c>
      <c r="BW51" s="168">
        <f ca="1">'4'!BW51 * $DF51</f>
        <v>0</v>
      </c>
      <c r="BX51" s="168">
        <f ca="1">'4'!BX51 * $DF51</f>
        <v>0</v>
      </c>
      <c r="BY51" s="168">
        <f ca="1">'4'!BY51 * $DF51</f>
        <v>0</v>
      </c>
      <c r="BZ51" s="168">
        <f ca="1">'4'!BZ51 * $DF51</f>
        <v>0</v>
      </c>
      <c r="CA51" s="168">
        <f ca="1">'4'!CA51 * $DF51</f>
        <v>0</v>
      </c>
      <c r="CB51" s="168">
        <f ca="1">'4'!CB51 * $DF51</f>
        <v>0</v>
      </c>
      <c r="CC51" s="168">
        <f ca="1">'4'!CC51 * $DF51</f>
        <v>0</v>
      </c>
      <c r="CD51" s="168">
        <f ca="1">'4'!CD51 * $DF51</f>
        <v>0</v>
      </c>
      <c r="CE51" s="168">
        <f ca="1">'4'!CE51 * $DF51</f>
        <v>0</v>
      </c>
      <c r="CF51" s="168">
        <f ca="1">'4'!CF51 * $DF51</f>
        <v>0</v>
      </c>
      <c r="CG51" s="168">
        <f ca="1">'4'!CG51 * $DF51</f>
        <v>0</v>
      </c>
      <c r="CH51" s="168">
        <f ca="1">'4'!CH51 * $DF51</f>
        <v>0</v>
      </c>
      <c r="CI51" s="168">
        <f ca="1">'4'!CI51 * $DF51</f>
        <v>0</v>
      </c>
      <c r="CJ51" s="168">
        <f ca="1">'4'!CJ51 * $DF51</f>
        <v>0</v>
      </c>
      <c r="CK51" s="168">
        <f ca="1">'4'!CK51 * $DF51</f>
        <v>0</v>
      </c>
      <c r="CL51" s="168">
        <f ca="1">'4'!CL51 * $DF51</f>
        <v>0</v>
      </c>
      <c r="CM51" s="168">
        <f ca="1">'4'!CM51 * $DF51</f>
        <v>0</v>
      </c>
      <c r="CN51" s="168">
        <f ca="1">'4'!CN51 * $DF51</f>
        <v>0</v>
      </c>
      <c r="CO51" s="168">
        <f ca="1">'4'!CO51 * $DF51</f>
        <v>0</v>
      </c>
      <c r="CP51" s="168">
        <f ca="1">'4'!CP51 * $DF51</f>
        <v>0</v>
      </c>
      <c r="CQ51" s="168">
        <f ca="1">'4'!CQ51 * $DF51</f>
        <v>0</v>
      </c>
      <c r="CR51" s="168">
        <f ca="1">'4'!CR51 * $DF51</f>
        <v>0</v>
      </c>
      <c r="CS51" s="168">
        <f ca="1">'4'!CS51 * $DF51</f>
        <v>0</v>
      </c>
      <c r="CT51" s="168">
        <f ca="1">'4'!CT51 * $DF51</f>
        <v>0</v>
      </c>
      <c r="CU51" s="168">
        <f ca="1">'4'!CU51 * $DF51</f>
        <v>0</v>
      </c>
      <c r="CV51" s="168">
        <f ca="1">'4'!CV51 * $DF51</f>
        <v>0</v>
      </c>
      <c r="CW51" s="168">
        <f ca="1">'4'!CW51 * $DF51</f>
        <v>0</v>
      </c>
      <c r="CX51" s="168">
        <f ca="1">'4'!CX51 * $DF51</f>
        <v>0</v>
      </c>
      <c r="CY51" s="168">
        <f ca="1">'4'!CY51 * $DF51</f>
        <v>0</v>
      </c>
      <c r="CZ51" s="168">
        <f ca="1">'4'!CZ51 * $DF51</f>
        <v>0</v>
      </c>
      <c r="DA51" s="168">
        <f ca="1">'4'!DA51 * $DF51</f>
        <v>0</v>
      </c>
      <c r="DD51" s="414">
        <f ca="1">F51+NPV(SDN,G51:INDEX(G51:DE51,PAL))</f>
        <v>0</v>
      </c>
      <c r="DE51" s="417" t="str">
        <f t="shared" si="46"/>
        <v>H.1.3.</v>
      </c>
      <c r="DF51" s="418">
        <f t="shared" si="63"/>
        <v>1</v>
      </c>
    </row>
    <row r="52" spans="2:110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E52,PAL))</f>
        <v>0</v>
      </c>
      <c r="E52" s="168">
        <f t="shared" ca="1" si="62"/>
        <v>0</v>
      </c>
      <c r="F52" s="168">
        <f ca="1">'4'!F52 * $DF52</f>
        <v>0</v>
      </c>
      <c r="G52" s="168">
        <f ca="1">'4'!G52 * $DF52</f>
        <v>0</v>
      </c>
      <c r="H52" s="168">
        <f ca="1">'4'!H52 * $DF52</f>
        <v>0</v>
      </c>
      <c r="I52" s="168">
        <f ca="1">'4'!I52 * $DF52</f>
        <v>0</v>
      </c>
      <c r="J52" s="168">
        <f ca="1">'4'!J52 * $DF52</f>
        <v>0</v>
      </c>
      <c r="K52" s="168">
        <f ca="1">'4'!K52 * $DF52</f>
        <v>0</v>
      </c>
      <c r="L52" s="168">
        <f ca="1">'4'!L52 * $DF52</f>
        <v>0</v>
      </c>
      <c r="M52" s="168">
        <f ca="1">'4'!M52 * $DF52</f>
        <v>0</v>
      </c>
      <c r="N52" s="168">
        <f ca="1">'4'!N52 * $DF52</f>
        <v>0</v>
      </c>
      <c r="O52" s="168">
        <f ca="1">'4'!O52 * $DF52</f>
        <v>0</v>
      </c>
      <c r="P52" s="168">
        <f ca="1">'4'!P52 * $DF52</f>
        <v>0</v>
      </c>
      <c r="Q52" s="168">
        <f ca="1">'4'!Q52 * $DF52</f>
        <v>0</v>
      </c>
      <c r="R52" s="168">
        <f ca="1">'4'!R52 * $DF52</f>
        <v>0</v>
      </c>
      <c r="S52" s="168">
        <f ca="1">'4'!S52 * $DF52</f>
        <v>0</v>
      </c>
      <c r="T52" s="168">
        <f ca="1">'4'!T52 * $DF52</f>
        <v>0</v>
      </c>
      <c r="U52" s="168">
        <f ca="1">'4'!U52 * $DF52</f>
        <v>0</v>
      </c>
      <c r="V52" s="168">
        <f ca="1">'4'!V52 * $DF52</f>
        <v>0</v>
      </c>
      <c r="W52" s="168">
        <f ca="1">'4'!W52 * $DF52</f>
        <v>0</v>
      </c>
      <c r="X52" s="168">
        <f ca="1">'4'!X52 * $DF52</f>
        <v>0</v>
      </c>
      <c r="Y52" s="168">
        <f ca="1">'4'!Y52 * $DF52</f>
        <v>0</v>
      </c>
      <c r="Z52" s="168">
        <f ca="1">'4'!Z52 * $DF52</f>
        <v>0</v>
      </c>
      <c r="AA52" s="168">
        <f ca="1">'4'!AA52 * $DF52</f>
        <v>0</v>
      </c>
      <c r="AB52" s="168">
        <f ca="1">'4'!AB52 * $DF52</f>
        <v>0</v>
      </c>
      <c r="AC52" s="168">
        <f ca="1">'4'!AC52 * $DF52</f>
        <v>0</v>
      </c>
      <c r="AD52" s="168">
        <f ca="1">'4'!AD52 * $DF52</f>
        <v>0</v>
      </c>
      <c r="AE52" s="168">
        <f ca="1">'4'!AE52 * $DF52</f>
        <v>0</v>
      </c>
      <c r="AF52" s="168">
        <f ca="1">'4'!AF52 * $DF52</f>
        <v>0</v>
      </c>
      <c r="AG52" s="168">
        <f ca="1">'4'!AG52 * $DF52</f>
        <v>0</v>
      </c>
      <c r="AH52" s="168">
        <f ca="1">'4'!AH52 * $DF52</f>
        <v>0</v>
      </c>
      <c r="AI52" s="168">
        <f ca="1">'4'!AI52 * $DF52</f>
        <v>0</v>
      </c>
      <c r="AJ52" s="168">
        <f ca="1">'4'!AJ52 * $DF52</f>
        <v>0</v>
      </c>
      <c r="AK52" s="168">
        <f ca="1">'4'!AK52 * $DF52</f>
        <v>0</v>
      </c>
      <c r="AL52" s="168">
        <f ca="1">'4'!AL52 * $DF52</f>
        <v>0</v>
      </c>
      <c r="AM52" s="168">
        <f ca="1">'4'!AM52 * $DF52</f>
        <v>0</v>
      </c>
      <c r="AN52" s="168">
        <f ca="1">'4'!AN52 * $DF52</f>
        <v>0</v>
      </c>
      <c r="AO52" s="168">
        <f ca="1">'4'!AO52 * $DF52</f>
        <v>0</v>
      </c>
      <c r="AP52" s="168">
        <f ca="1">'4'!AP52 * $DF52</f>
        <v>0</v>
      </c>
      <c r="AQ52" s="168">
        <f ca="1">'4'!AQ52 * $DF52</f>
        <v>0</v>
      </c>
      <c r="AR52" s="168">
        <f ca="1">'4'!AR52 * $DF52</f>
        <v>0</v>
      </c>
      <c r="AS52" s="168">
        <f ca="1">'4'!AS52 * $DF52</f>
        <v>0</v>
      </c>
      <c r="AT52" s="168">
        <f ca="1">'4'!AT52 * $DF52</f>
        <v>0</v>
      </c>
      <c r="AU52" s="168">
        <f ca="1">'4'!AU52 * $DF52</f>
        <v>0</v>
      </c>
      <c r="AV52" s="168">
        <f ca="1">'4'!AV52 * $DF52</f>
        <v>0</v>
      </c>
      <c r="AW52" s="168">
        <f ca="1">'4'!AW52 * $DF52</f>
        <v>0</v>
      </c>
      <c r="AX52" s="168">
        <f ca="1">'4'!AX52 * $DF52</f>
        <v>0</v>
      </c>
      <c r="AY52" s="168">
        <f ca="1">'4'!AY52 * $DF52</f>
        <v>0</v>
      </c>
      <c r="AZ52" s="168">
        <f ca="1">'4'!AZ52 * $DF52</f>
        <v>0</v>
      </c>
      <c r="BA52" s="168">
        <f ca="1">'4'!BA52 * $DF52</f>
        <v>0</v>
      </c>
      <c r="BB52" s="168">
        <f ca="1">'4'!BB52 * $DF52</f>
        <v>0</v>
      </c>
      <c r="BC52" s="168">
        <f ca="1">'4'!BC52 * $DF52</f>
        <v>0</v>
      </c>
      <c r="BD52" s="168">
        <f ca="1">'4'!BD52 * $DF52</f>
        <v>0</v>
      </c>
      <c r="BE52" s="168">
        <f ca="1">'4'!BE52 * $DF52</f>
        <v>0</v>
      </c>
      <c r="BF52" s="168">
        <f ca="1">'4'!BF52 * $DF52</f>
        <v>0</v>
      </c>
      <c r="BG52" s="168">
        <f ca="1">'4'!BG52 * $DF52</f>
        <v>0</v>
      </c>
      <c r="BH52" s="168">
        <f ca="1">'4'!BH52 * $DF52</f>
        <v>0</v>
      </c>
      <c r="BI52" s="168">
        <f ca="1">'4'!BI52 * $DF52</f>
        <v>0</v>
      </c>
      <c r="BJ52" s="168">
        <f ca="1">'4'!BJ52 * $DF52</f>
        <v>0</v>
      </c>
      <c r="BK52" s="168">
        <f ca="1">'4'!BK52 * $DF52</f>
        <v>0</v>
      </c>
      <c r="BL52" s="168">
        <f ca="1">'4'!BL52 * $DF52</f>
        <v>0</v>
      </c>
      <c r="BM52" s="168">
        <f ca="1">'4'!BM52 * $DF52</f>
        <v>0</v>
      </c>
      <c r="BN52" s="168">
        <f ca="1">'4'!BN52 * $DF52</f>
        <v>0</v>
      </c>
      <c r="BO52" s="168">
        <f ca="1">'4'!BO52 * $DF52</f>
        <v>0</v>
      </c>
      <c r="BP52" s="168">
        <f ca="1">'4'!BP52 * $DF52</f>
        <v>0</v>
      </c>
      <c r="BQ52" s="168">
        <f ca="1">'4'!BQ52 * $DF52</f>
        <v>0</v>
      </c>
      <c r="BR52" s="168">
        <f ca="1">'4'!BR52 * $DF52</f>
        <v>0</v>
      </c>
      <c r="BS52" s="168">
        <f ca="1">'4'!BS52 * $DF52</f>
        <v>0</v>
      </c>
      <c r="BT52" s="168">
        <f ca="1">'4'!BT52 * $DF52</f>
        <v>0</v>
      </c>
      <c r="BU52" s="168">
        <f ca="1">'4'!BU52 * $DF52</f>
        <v>0</v>
      </c>
      <c r="BV52" s="168">
        <f ca="1">'4'!BV52 * $DF52</f>
        <v>0</v>
      </c>
      <c r="BW52" s="168">
        <f ca="1">'4'!BW52 * $DF52</f>
        <v>0</v>
      </c>
      <c r="BX52" s="168">
        <f ca="1">'4'!BX52 * $DF52</f>
        <v>0</v>
      </c>
      <c r="BY52" s="168">
        <f ca="1">'4'!BY52 * $DF52</f>
        <v>0</v>
      </c>
      <c r="BZ52" s="168">
        <f ca="1">'4'!BZ52 * $DF52</f>
        <v>0</v>
      </c>
      <c r="CA52" s="168">
        <f ca="1">'4'!CA52 * $DF52</f>
        <v>0</v>
      </c>
      <c r="CB52" s="168">
        <f ca="1">'4'!CB52 * $DF52</f>
        <v>0</v>
      </c>
      <c r="CC52" s="168">
        <f ca="1">'4'!CC52 * $DF52</f>
        <v>0</v>
      </c>
      <c r="CD52" s="168">
        <f ca="1">'4'!CD52 * $DF52</f>
        <v>0</v>
      </c>
      <c r="CE52" s="168">
        <f ca="1">'4'!CE52 * $DF52</f>
        <v>0</v>
      </c>
      <c r="CF52" s="168">
        <f ca="1">'4'!CF52 * $DF52</f>
        <v>0</v>
      </c>
      <c r="CG52" s="168">
        <f ca="1">'4'!CG52 * $DF52</f>
        <v>0</v>
      </c>
      <c r="CH52" s="168">
        <f ca="1">'4'!CH52 * $DF52</f>
        <v>0</v>
      </c>
      <c r="CI52" s="168">
        <f ca="1">'4'!CI52 * $DF52</f>
        <v>0</v>
      </c>
      <c r="CJ52" s="168">
        <f ca="1">'4'!CJ52 * $DF52</f>
        <v>0</v>
      </c>
      <c r="CK52" s="168">
        <f ca="1">'4'!CK52 * $DF52</f>
        <v>0</v>
      </c>
      <c r="CL52" s="168">
        <f ca="1">'4'!CL52 * $DF52</f>
        <v>0</v>
      </c>
      <c r="CM52" s="168">
        <f ca="1">'4'!CM52 * $DF52</f>
        <v>0</v>
      </c>
      <c r="CN52" s="168">
        <f ca="1">'4'!CN52 * $DF52</f>
        <v>0</v>
      </c>
      <c r="CO52" s="168">
        <f ca="1">'4'!CO52 * $DF52</f>
        <v>0</v>
      </c>
      <c r="CP52" s="168">
        <f ca="1">'4'!CP52 * $DF52</f>
        <v>0</v>
      </c>
      <c r="CQ52" s="168">
        <f ca="1">'4'!CQ52 * $DF52</f>
        <v>0</v>
      </c>
      <c r="CR52" s="168">
        <f ca="1">'4'!CR52 * $DF52</f>
        <v>0</v>
      </c>
      <c r="CS52" s="168">
        <f ca="1">'4'!CS52 * $DF52</f>
        <v>0</v>
      </c>
      <c r="CT52" s="168">
        <f ca="1">'4'!CT52 * $DF52</f>
        <v>0</v>
      </c>
      <c r="CU52" s="168">
        <f ca="1">'4'!CU52 * $DF52</f>
        <v>0</v>
      </c>
      <c r="CV52" s="168">
        <f ca="1">'4'!CV52 * $DF52</f>
        <v>0</v>
      </c>
      <c r="CW52" s="168">
        <f ca="1">'4'!CW52 * $DF52</f>
        <v>0</v>
      </c>
      <c r="CX52" s="168">
        <f ca="1">'4'!CX52 * $DF52</f>
        <v>0</v>
      </c>
      <c r="CY52" s="168">
        <f ca="1">'4'!CY52 * $DF52</f>
        <v>0</v>
      </c>
      <c r="CZ52" s="168">
        <f ca="1">'4'!CZ52 * $DF52</f>
        <v>0</v>
      </c>
      <c r="DA52" s="168">
        <f ca="1">'4'!DA52 * $DF52</f>
        <v>0</v>
      </c>
      <c r="DD52" s="414">
        <f ca="1">F52+NPV(SDN,G52:INDEX(G52:DE52,PAL))</f>
        <v>0</v>
      </c>
      <c r="DE52" s="417" t="str">
        <f t="shared" si="46"/>
        <v>H.1.4.</v>
      </c>
      <c r="DF52" s="418">
        <f t="shared" si="63"/>
        <v>1</v>
      </c>
    </row>
    <row r="53" spans="2:110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E53,PAL))</f>
        <v>0</v>
      </c>
      <c r="E53" s="168">
        <f t="shared" ca="1" si="62"/>
        <v>0</v>
      </c>
      <c r="F53" s="168">
        <f ca="1">'4'!F53 * $DF53</f>
        <v>0</v>
      </c>
      <c r="G53" s="168">
        <f ca="1">'4'!G53 * $DF53</f>
        <v>0</v>
      </c>
      <c r="H53" s="168">
        <f ca="1">'4'!H53 * $DF53</f>
        <v>0</v>
      </c>
      <c r="I53" s="168">
        <f ca="1">'4'!I53 * $DF53</f>
        <v>0</v>
      </c>
      <c r="J53" s="168">
        <f ca="1">'4'!J53 * $DF53</f>
        <v>0</v>
      </c>
      <c r="K53" s="168">
        <f ca="1">'4'!K53 * $DF53</f>
        <v>0</v>
      </c>
      <c r="L53" s="168">
        <f ca="1">'4'!L53 * $DF53</f>
        <v>0</v>
      </c>
      <c r="M53" s="168">
        <f ca="1">'4'!M53 * $DF53</f>
        <v>0</v>
      </c>
      <c r="N53" s="168">
        <f ca="1">'4'!N53 * $DF53</f>
        <v>0</v>
      </c>
      <c r="O53" s="168">
        <f ca="1">'4'!O53 * $DF53</f>
        <v>0</v>
      </c>
      <c r="P53" s="168">
        <f ca="1">'4'!P53 * $DF53</f>
        <v>0</v>
      </c>
      <c r="Q53" s="168">
        <f ca="1">'4'!Q53 * $DF53</f>
        <v>0</v>
      </c>
      <c r="R53" s="168">
        <f ca="1">'4'!R53 * $DF53</f>
        <v>0</v>
      </c>
      <c r="S53" s="168">
        <f ca="1">'4'!S53 * $DF53</f>
        <v>0</v>
      </c>
      <c r="T53" s="168">
        <f ca="1">'4'!T53 * $DF53</f>
        <v>0</v>
      </c>
      <c r="U53" s="168">
        <f ca="1">'4'!U53 * $DF53</f>
        <v>0</v>
      </c>
      <c r="V53" s="168">
        <f ca="1">'4'!V53 * $DF53</f>
        <v>0</v>
      </c>
      <c r="W53" s="168">
        <f ca="1">'4'!W53 * $DF53</f>
        <v>0</v>
      </c>
      <c r="X53" s="168">
        <f ca="1">'4'!X53 * $DF53</f>
        <v>0</v>
      </c>
      <c r="Y53" s="168">
        <f ca="1">'4'!Y53 * $DF53</f>
        <v>0</v>
      </c>
      <c r="Z53" s="168">
        <f ca="1">'4'!Z53 * $DF53</f>
        <v>0</v>
      </c>
      <c r="AA53" s="168">
        <f ca="1">'4'!AA53 * $DF53</f>
        <v>0</v>
      </c>
      <c r="AB53" s="168">
        <f ca="1">'4'!AB53 * $DF53</f>
        <v>0</v>
      </c>
      <c r="AC53" s="168">
        <f ca="1">'4'!AC53 * $DF53</f>
        <v>0</v>
      </c>
      <c r="AD53" s="168">
        <f ca="1">'4'!AD53 * $DF53</f>
        <v>0</v>
      </c>
      <c r="AE53" s="168">
        <f ca="1">'4'!AE53 * $DF53</f>
        <v>0</v>
      </c>
      <c r="AF53" s="168">
        <f ca="1">'4'!AF53 * $DF53</f>
        <v>0</v>
      </c>
      <c r="AG53" s="168">
        <f ca="1">'4'!AG53 * $DF53</f>
        <v>0</v>
      </c>
      <c r="AH53" s="168">
        <f ca="1">'4'!AH53 * $DF53</f>
        <v>0</v>
      </c>
      <c r="AI53" s="168">
        <f ca="1">'4'!AI53 * $DF53</f>
        <v>0</v>
      </c>
      <c r="AJ53" s="168">
        <f ca="1">'4'!AJ53 * $DF53</f>
        <v>0</v>
      </c>
      <c r="AK53" s="168">
        <f ca="1">'4'!AK53 * $DF53</f>
        <v>0</v>
      </c>
      <c r="AL53" s="168">
        <f ca="1">'4'!AL53 * $DF53</f>
        <v>0</v>
      </c>
      <c r="AM53" s="168">
        <f ca="1">'4'!AM53 * $DF53</f>
        <v>0</v>
      </c>
      <c r="AN53" s="168">
        <f ca="1">'4'!AN53 * $DF53</f>
        <v>0</v>
      </c>
      <c r="AO53" s="168">
        <f ca="1">'4'!AO53 * $DF53</f>
        <v>0</v>
      </c>
      <c r="AP53" s="168">
        <f ca="1">'4'!AP53 * $DF53</f>
        <v>0</v>
      </c>
      <c r="AQ53" s="168">
        <f ca="1">'4'!AQ53 * $DF53</f>
        <v>0</v>
      </c>
      <c r="AR53" s="168">
        <f ca="1">'4'!AR53 * $DF53</f>
        <v>0</v>
      </c>
      <c r="AS53" s="168">
        <f ca="1">'4'!AS53 * $DF53</f>
        <v>0</v>
      </c>
      <c r="AT53" s="168">
        <f ca="1">'4'!AT53 * $DF53</f>
        <v>0</v>
      </c>
      <c r="AU53" s="168">
        <f ca="1">'4'!AU53 * $DF53</f>
        <v>0</v>
      </c>
      <c r="AV53" s="168">
        <f ca="1">'4'!AV53 * $DF53</f>
        <v>0</v>
      </c>
      <c r="AW53" s="168">
        <f ca="1">'4'!AW53 * $DF53</f>
        <v>0</v>
      </c>
      <c r="AX53" s="168">
        <f ca="1">'4'!AX53 * $DF53</f>
        <v>0</v>
      </c>
      <c r="AY53" s="168">
        <f ca="1">'4'!AY53 * $DF53</f>
        <v>0</v>
      </c>
      <c r="AZ53" s="168">
        <f ca="1">'4'!AZ53 * $DF53</f>
        <v>0</v>
      </c>
      <c r="BA53" s="168">
        <f ca="1">'4'!BA53 * $DF53</f>
        <v>0</v>
      </c>
      <c r="BB53" s="168">
        <f ca="1">'4'!BB53 * $DF53</f>
        <v>0</v>
      </c>
      <c r="BC53" s="168">
        <f ca="1">'4'!BC53 * $DF53</f>
        <v>0</v>
      </c>
      <c r="BD53" s="168">
        <f ca="1">'4'!BD53 * $DF53</f>
        <v>0</v>
      </c>
      <c r="BE53" s="168">
        <f ca="1">'4'!BE53 * $DF53</f>
        <v>0</v>
      </c>
      <c r="BF53" s="168">
        <f ca="1">'4'!BF53 * $DF53</f>
        <v>0</v>
      </c>
      <c r="BG53" s="168">
        <f ca="1">'4'!BG53 * $DF53</f>
        <v>0</v>
      </c>
      <c r="BH53" s="168">
        <f ca="1">'4'!BH53 * $DF53</f>
        <v>0</v>
      </c>
      <c r="BI53" s="168">
        <f ca="1">'4'!BI53 * $DF53</f>
        <v>0</v>
      </c>
      <c r="BJ53" s="168">
        <f ca="1">'4'!BJ53 * $DF53</f>
        <v>0</v>
      </c>
      <c r="BK53" s="168">
        <f ca="1">'4'!BK53 * $DF53</f>
        <v>0</v>
      </c>
      <c r="BL53" s="168">
        <f ca="1">'4'!BL53 * $DF53</f>
        <v>0</v>
      </c>
      <c r="BM53" s="168">
        <f ca="1">'4'!BM53 * $DF53</f>
        <v>0</v>
      </c>
      <c r="BN53" s="168">
        <f ca="1">'4'!BN53 * $DF53</f>
        <v>0</v>
      </c>
      <c r="BO53" s="168">
        <f ca="1">'4'!BO53 * $DF53</f>
        <v>0</v>
      </c>
      <c r="BP53" s="168">
        <f ca="1">'4'!BP53 * $DF53</f>
        <v>0</v>
      </c>
      <c r="BQ53" s="168">
        <f ca="1">'4'!BQ53 * $DF53</f>
        <v>0</v>
      </c>
      <c r="BR53" s="168">
        <f ca="1">'4'!BR53 * $DF53</f>
        <v>0</v>
      </c>
      <c r="BS53" s="168">
        <f ca="1">'4'!BS53 * $DF53</f>
        <v>0</v>
      </c>
      <c r="BT53" s="168">
        <f ca="1">'4'!BT53 * $DF53</f>
        <v>0</v>
      </c>
      <c r="BU53" s="168">
        <f ca="1">'4'!BU53 * $DF53</f>
        <v>0</v>
      </c>
      <c r="BV53" s="168">
        <f ca="1">'4'!BV53 * $DF53</f>
        <v>0</v>
      </c>
      <c r="BW53" s="168">
        <f ca="1">'4'!BW53 * $DF53</f>
        <v>0</v>
      </c>
      <c r="BX53" s="168">
        <f ca="1">'4'!BX53 * $DF53</f>
        <v>0</v>
      </c>
      <c r="BY53" s="168">
        <f ca="1">'4'!BY53 * $DF53</f>
        <v>0</v>
      </c>
      <c r="BZ53" s="168">
        <f ca="1">'4'!BZ53 * $DF53</f>
        <v>0</v>
      </c>
      <c r="CA53" s="168">
        <f ca="1">'4'!CA53 * $DF53</f>
        <v>0</v>
      </c>
      <c r="CB53" s="168">
        <f ca="1">'4'!CB53 * $DF53</f>
        <v>0</v>
      </c>
      <c r="CC53" s="168">
        <f ca="1">'4'!CC53 * $DF53</f>
        <v>0</v>
      </c>
      <c r="CD53" s="168">
        <f ca="1">'4'!CD53 * $DF53</f>
        <v>0</v>
      </c>
      <c r="CE53" s="168">
        <f ca="1">'4'!CE53 * $DF53</f>
        <v>0</v>
      </c>
      <c r="CF53" s="168">
        <f ca="1">'4'!CF53 * $DF53</f>
        <v>0</v>
      </c>
      <c r="CG53" s="168">
        <f ca="1">'4'!CG53 * $DF53</f>
        <v>0</v>
      </c>
      <c r="CH53" s="168">
        <f ca="1">'4'!CH53 * $DF53</f>
        <v>0</v>
      </c>
      <c r="CI53" s="168">
        <f ca="1">'4'!CI53 * $DF53</f>
        <v>0</v>
      </c>
      <c r="CJ53" s="168">
        <f ca="1">'4'!CJ53 * $DF53</f>
        <v>0</v>
      </c>
      <c r="CK53" s="168">
        <f ca="1">'4'!CK53 * $DF53</f>
        <v>0</v>
      </c>
      <c r="CL53" s="168">
        <f ca="1">'4'!CL53 * $DF53</f>
        <v>0</v>
      </c>
      <c r="CM53" s="168">
        <f ca="1">'4'!CM53 * $DF53</f>
        <v>0</v>
      </c>
      <c r="CN53" s="168">
        <f ca="1">'4'!CN53 * $DF53</f>
        <v>0</v>
      </c>
      <c r="CO53" s="168">
        <f ca="1">'4'!CO53 * $DF53</f>
        <v>0</v>
      </c>
      <c r="CP53" s="168">
        <f ca="1">'4'!CP53 * $DF53</f>
        <v>0</v>
      </c>
      <c r="CQ53" s="168">
        <f ca="1">'4'!CQ53 * $DF53</f>
        <v>0</v>
      </c>
      <c r="CR53" s="168">
        <f ca="1">'4'!CR53 * $DF53</f>
        <v>0</v>
      </c>
      <c r="CS53" s="168">
        <f ca="1">'4'!CS53 * $DF53</f>
        <v>0</v>
      </c>
      <c r="CT53" s="168">
        <f ca="1">'4'!CT53 * $DF53</f>
        <v>0</v>
      </c>
      <c r="CU53" s="168">
        <f ca="1">'4'!CU53 * $DF53</f>
        <v>0</v>
      </c>
      <c r="CV53" s="168">
        <f ca="1">'4'!CV53 * $DF53</f>
        <v>0</v>
      </c>
      <c r="CW53" s="168">
        <f ca="1">'4'!CW53 * $DF53</f>
        <v>0</v>
      </c>
      <c r="CX53" s="168">
        <f ca="1">'4'!CX53 * $DF53</f>
        <v>0</v>
      </c>
      <c r="CY53" s="168">
        <f ca="1">'4'!CY53 * $DF53</f>
        <v>0</v>
      </c>
      <c r="CZ53" s="168">
        <f ca="1">'4'!CZ53 * $DF53</f>
        <v>0</v>
      </c>
      <c r="DA53" s="168">
        <f ca="1">'4'!DA53 * $DF53</f>
        <v>0</v>
      </c>
      <c r="DD53" s="414">
        <f ca="1">F53+NPV(SDN,G53:INDEX(G53:DE53,PAL))</f>
        <v>0</v>
      </c>
      <c r="DE53" s="417" t="str">
        <f t="shared" si="46"/>
        <v>H.1.5.</v>
      </c>
      <c r="DF53" s="418">
        <f t="shared" si="63"/>
        <v>1</v>
      </c>
    </row>
    <row r="54" spans="2:110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E54,PAL))</f>
        <v>0</v>
      </c>
      <c r="E54" s="168">
        <f t="shared" ca="1" si="62"/>
        <v>0</v>
      </c>
      <c r="F54" s="168">
        <f ca="1">'4'!F54 * $DF54</f>
        <v>0</v>
      </c>
      <c r="G54" s="168">
        <f ca="1">'4'!G54 * $DF54</f>
        <v>0</v>
      </c>
      <c r="H54" s="168">
        <f ca="1">'4'!H54 * $DF54</f>
        <v>0</v>
      </c>
      <c r="I54" s="168">
        <f ca="1">'4'!I54 * $DF54</f>
        <v>0</v>
      </c>
      <c r="J54" s="168">
        <f ca="1">'4'!J54 * $DF54</f>
        <v>0</v>
      </c>
      <c r="K54" s="168">
        <f ca="1">'4'!K54 * $DF54</f>
        <v>0</v>
      </c>
      <c r="L54" s="168">
        <f ca="1">'4'!L54 * $DF54</f>
        <v>0</v>
      </c>
      <c r="M54" s="168">
        <f ca="1">'4'!M54 * $DF54</f>
        <v>0</v>
      </c>
      <c r="N54" s="168">
        <f ca="1">'4'!N54 * $DF54</f>
        <v>0</v>
      </c>
      <c r="O54" s="168">
        <f ca="1">'4'!O54 * $DF54</f>
        <v>0</v>
      </c>
      <c r="P54" s="168">
        <f ca="1">'4'!P54 * $DF54</f>
        <v>0</v>
      </c>
      <c r="Q54" s="168">
        <f ca="1">'4'!Q54 * $DF54</f>
        <v>0</v>
      </c>
      <c r="R54" s="168">
        <f ca="1">'4'!R54 * $DF54</f>
        <v>0</v>
      </c>
      <c r="S54" s="168">
        <f ca="1">'4'!S54 * $DF54</f>
        <v>0</v>
      </c>
      <c r="T54" s="168">
        <f ca="1">'4'!T54 * $DF54</f>
        <v>0</v>
      </c>
      <c r="U54" s="168">
        <f ca="1">'4'!U54 * $DF54</f>
        <v>0</v>
      </c>
      <c r="V54" s="168">
        <f ca="1">'4'!V54 * $DF54</f>
        <v>0</v>
      </c>
      <c r="W54" s="168">
        <f ca="1">'4'!W54 * $DF54</f>
        <v>0</v>
      </c>
      <c r="X54" s="168">
        <f ca="1">'4'!X54 * $DF54</f>
        <v>0</v>
      </c>
      <c r="Y54" s="168">
        <f ca="1">'4'!Y54 * $DF54</f>
        <v>0</v>
      </c>
      <c r="Z54" s="168">
        <f ca="1">'4'!Z54 * $DF54</f>
        <v>0</v>
      </c>
      <c r="AA54" s="168">
        <f ca="1">'4'!AA54 * $DF54</f>
        <v>0</v>
      </c>
      <c r="AB54" s="168">
        <f ca="1">'4'!AB54 * $DF54</f>
        <v>0</v>
      </c>
      <c r="AC54" s="168">
        <f ca="1">'4'!AC54 * $DF54</f>
        <v>0</v>
      </c>
      <c r="AD54" s="168">
        <f ca="1">'4'!AD54 * $DF54</f>
        <v>0</v>
      </c>
      <c r="AE54" s="168">
        <f ca="1">'4'!AE54 * $DF54</f>
        <v>0</v>
      </c>
      <c r="AF54" s="168">
        <f ca="1">'4'!AF54 * $DF54</f>
        <v>0</v>
      </c>
      <c r="AG54" s="168">
        <f ca="1">'4'!AG54 * $DF54</f>
        <v>0</v>
      </c>
      <c r="AH54" s="168">
        <f ca="1">'4'!AH54 * $DF54</f>
        <v>0</v>
      </c>
      <c r="AI54" s="168">
        <f ca="1">'4'!AI54 * $DF54</f>
        <v>0</v>
      </c>
      <c r="AJ54" s="168">
        <f ca="1">'4'!AJ54 * $DF54</f>
        <v>0</v>
      </c>
      <c r="AK54" s="168">
        <f ca="1">'4'!AK54 * $DF54</f>
        <v>0</v>
      </c>
      <c r="AL54" s="168">
        <f ca="1">'4'!AL54 * $DF54</f>
        <v>0</v>
      </c>
      <c r="AM54" s="168">
        <f ca="1">'4'!AM54 * $DF54</f>
        <v>0</v>
      </c>
      <c r="AN54" s="168">
        <f ca="1">'4'!AN54 * $DF54</f>
        <v>0</v>
      </c>
      <c r="AO54" s="168">
        <f ca="1">'4'!AO54 * $DF54</f>
        <v>0</v>
      </c>
      <c r="AP54" s="168">
        <f ca="1">'4'!AP54 * $DF54</f>
        <v>0</v>
      </c>
      <c r="AQ54" s="168">
        <f ca="1">'4'!AQ54 * $DF54</f>
        <v>0</v>
      </c>
      <c r="AR54" s="168">
        <f ca="1">'4'!AR54 * $DF54</f>
        <v>0</v>
      </c>
      <c r="AS54" s="168">
        <f ca="1">'4'!AS54 * $DF54</f>
        <v>0</v>
      </c>
      <c r="AT54" s="168">
        <f ca="1">'4'!AT54 * $DF54</f>
        <v>0</v>
      </c>
      <c r="AU54" s="168">
        <f ca="1">'4'!AU54 * $DF54</f>
        <v>0</v>
      </c>
      <c r="AV54" s="168">
        <f ca="1">'4'!AV54 * $DF54</f>
        <v>0</v>
      </c>
      <c r="AW54" s="168">
        <f ca="1">'4'!AW54 * $DF54</f>
        <v>0</v>
      </c>
      <c r="AX54" s="168">
        <f ca="1">'4'!AX54 * $DF54</f>
        <v>0</v>
      </c>
      <c r="AY54" s="168">
        <f ca="1">'4'!AY54 * $DF54</f>
        <v>0</v>
      </c>
      <c r="AZ54" s="168">
        <f ca="1">'4'!AZ54 * $DF54</f>
        <v>0</v>
      </c>
      <c r="BA54" s="168">
        <f ca="1">'4'!BA54 * $DF54</f>
        <v>0</v>
      </c>
      <c r="BB54" s="168">
        <f ca="1">'4'!BB54 * $DF54</f>
        <v>0</v>
      </c>
      <c r="BC54" s="168">
        <f ca="1">'4'!BC54 * $DF54</f>
        <v>0</v>
      </c>
      <c r="BD54" s="168">
        <f ca="1">'4'!BD54 * $DF54</f>
        <v>0</v>
      </c>
      <c r="BE54" s="168">
        <f ca="1">'4'!BE54 * $DF54</f>
        <v>0</v>
      </c>
      <c r="BF54" s="168">
        <f ca="1">'4'!BF54 * $DF54</f>
        <v>0</v>
      </c>
      <c r="BG54" s="168">
        <f ca="1">'4'!BG54 * $DF54</f>
        <v>0</v>
      </c>
      <c r="BH54" s="168">
        <f ca="1">'4'!BH54 * $DF54</f>
        <v>0</v>
      </c>
      <c r="BI54" s="168">
        <f ca="1">'4'!BI54 * $DF54</f>
        <v>0</v>
      </c>
      <c r="BJ54" s="168">
        <f ca="1">'4'!BJ54 * $DF54</f>
        <v>0</v>
      </c>
      <c r="BK54" s="168">
        <f ca="1">'4'!BK54 * $DF54</f>
        <v>0</v>
      </c>
      <c r="BL54" s="168">
        <f ca="1">'4'!BL54 * $DF54</f>
        <v>0</v>
      </c>
      <c r="BM54" s="168">
        <f ca="1">'4'!BM54 * $DF54</f>
        <v>0</v>
      </c>
      <c r="BN54" s="168">
        <f ca="1">'4'!BN54 * $DF54</f>
        <v>0</v>
      </c>
      <c r="BO54" s="168">
        <f ca="1">'4'!BO54 * $DF54</f>
        <v>0</v>
      </c>
      <c r="BP54" s="168">
        <f ca="1">'4'!BP54 * $DF54</f>
        <v>0</v>
      </c>
      <c r="BQ54" s="168">
        <f ca="1">'4'!BQ54 * $DF54</f>
        <v>0</v>
      </c>
      <c r="BR54" s="168">
        <f ca="1">'4'!BR54 * $DF54</f>
        <v>0</v>
      </c>
      <c r="BS54" s="168">
        <f ca="1">'4'!BS54 * $DF54</f>
        <v>0</v>
      </c>
      <c r="BT54" s="168">
        <f ca="1">'4'!BT54 * $DF54</f>
        <v>0</v>
      </c>
      <c r="BU54" s="168">
        <f ca="1">'4'!BU54 * $DF54</f>
        <v>0</v>
      </c>
      <c r="BV54" s="168">
        <f ca="1">'4'!BV54 * $DF54</f>
        <v>0</v>
      </c>
      <c r="BW54" s="168">
        <f ca="1">'4'!BW54 * $DF54</f>
        <v>0</v>
      </c>
      <c r="BX54" s="168">
        <f ca="1">'4'!BX54 * $DF54</f>
        <v>0</v>
      </c>
      <c r="BY54" s="168">
        <f ca="1">'4'!BY54 * $DF54</f>
        <v>0</v>
      </c>
      <c r="BZ54" s="168">
        <f ca="1">'4'!BZ54 * $DF54</f>
        <v>0</v>
      </c>
      <c r="CA54" s="168">
        <f ca="1">'4'!CA54 * $DF54</f>
        <v>0</v>
      </c>
      <c r="CB54" s="168">
        <f ca="1">'4'!CB54 * $DF54</f>
        <v>0</v>
      </c>
      <c r="CC54" s="168">
        <f ca="1">'4'!CC54 * $DF54</f>
        <v>0</v>
      </c>
      <c r="CD54" s="168">
        <f ca="1">'4'!CD54 * $DF54</f>
        <v>0</v>
      </c>
      <c r="CE54" s="168">
        <f ca="1">'4'!CE54 * $DF54</f>
        <v>0</v>
      </c>
      <c r="CF54" s="168">
        <f ca="1">'4'!CF54 * $DF54</f>
        <v>0</v>
      </c>
      <c r="CG54" s="168">
        <f ca="1">'4'!CG54 * $DF54</f>
        <v>0</v>
      </c>
      <c r="CH54" s="168">
        <f ca="1">'4'!CH54 * $DF54</f>
        <v>0</v>
      </c>
      <c r="CI54" s="168">
        <f ca="1">'4'!CI54 * $DF54</f>
        <v>0</v>
      </c>
      <c r="CJ54" s="168">
        <f ca="1">'4'!CJ54 * $DF54</f>
        <v>0</v>
      </c>
      <c r="CK54" s="168">
        <f ca="1">'4'!CK54 * $DF54</f>
        <v>0</v>
      </c>
      <c r="CL54" s="168">
        <f ca="1">'4'!CL54 * $DF54</f>
        <v>0</v>
      </c>
      <c r="CM54" s="168">
        <f ca="1">'4'!CM54 * $DF54</f>
        <v>0</v>
      </c>
      <c r="CN54" s="168">
        <f ca="1">'4'!CN54 * $DF54</f>
        <v>0</v>
      </c>
      <c r="CO54" s="168">
        <f ca="1">'4'!CO54 * $DF54</f>
        <v>0</v>
      </c>
      <c r="CP54" s="168">
        <f ca="1">'4'!CP54 * $DF54</f>
        <v>0</v>
      </c>
      <c r="CQ54" s="168">
        <f ca="1">'4'!CQ54 * $DF54</f>
        <v>0</v>
      </c>
      <c r="CR54" s="168">
        <f ca="1">'4'!CR54 * $DF54</f>
        <v>0</v>
      </c>
      <c r="CS54" s="168">
        <f ca="1">'4'!CS54 * $DF54</f>
        <v>0</v>
      </c>
      <c r="CT54" s="168">
        <f ca="1">'4'!CT54 * $DF54</f>
        <v>0</v>
      </c>
      <c r="CU54" s="168">
        <f ca="1">'4'!CU54 * $DF54</f>
        <v>0</v>
      </c>
      <c r="CV54" s="168">
        <f ca="1">'4'!CV54 * $DF54</f>
        <v>0</v>
      </c>
      <c r="CW54" s="168">
        <f ca="1">'4'!CW54 * $DF54</f>
        <v>0</v>
      </c>
      <c r="CX54" s="168">
        <f ca="1">'4'!CX54 * $DF54</f>
        <v>0</v>
      </c>
      <c r="CY54" s="168">
        <f ca="1">'4'!CY54 * $DF54</f>
        <v>0</v>
      </c>
      <c r="CZ54" s="168">
        <f ca="1">'4'!CZ54 * $DF54</f>
        <v>0</v>
      </c>
      <c r="DA54" s="168">
        <f ca="1">'4'!DA54 * $DF54</f>
        <v>0</v>
      </c>
      <c r="DD54" s="414">
        <f ca="1">F54+NPV(SDN,G54:INDEX(G54:DE54,PAL))</f>
        <v>0</v>
      </c>
      <c r="DE54" s="417" t="str">
        <f t="shared" si="46"/>
        <v>H.1.6.</v>
      </c>
      <c r="DF54" s="418">
        <f t="shared" si="63"/>
        <v>1</v>
      </c>
    </row>
    <row r="55" spans="2:110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E55,PAL))</f>
        <v>0</v>
      </c>
      <c r="E55" s="168">
        <f t="shared" ca="1" si="62"/>
        <v>0</v>
      </c>
      <c r="F55" s="168">
        <f ca="1">'4'!F55 * $DF55</f>
        <v>0</v>
      </c>
      <c r="G55" s="168">
        <f ca="1">'4'!G55 * $DF55</f>
        <v>0</v>
      </c>
      <c r="H55" s="168">
        <f ca="1">'4'!H55 * $DF55</f>
        <v>0</v>
      </c>
      <c r="I55" s="168">
        <f ca="1">'4'!I55 * $DF55</f>
        <v>0</v>
      </c>
      <c r="J55" s="168">
        <f ca="1">'4'!J55 * $DF55</f>
        <v>0</v>
      </c>
      <c r="K55" s="168">
        <f ca="1">'4'!K55 * $DF55</f>
        <v>0</v>
      </c>
      <c r="L55" s="168">
        <f ca="1">'4'!L55 * $DF55</f>
        <v>0</v>
      </c>
      <c r="M55" s="168">
        <f ca="1">'4'!M55 * $DF55</f>
        <v>0</v>
      </c>
      <c r="N55" s="168">
        <f ca="1">'4'!N55 * $DF55</f>
        <v>0</v>
      </c>
      <c r="O55" s="168">
        <f ca="1">'4'!O55 * $DF55</f>
        <v>0</v>
      </c>
      <c r="P55" s="168">
        <f ca="1">'4'!P55 * $DF55</f>
        <v>0</v>
      </c>
      <c r="Q55" s="168">
        <f ca="1">'4'!Q55 * $DF55</f>
        <v>0</v>
      </c>
      <c r="R55" s="168">
        <f ca="1">'4'!R55 * $DF55</f>
        <v>0</v>
      </c>
      <c r="S55" s="168">
        <f ca="1">'4'!S55 * $DF55</f>
        <v>0</v>
      </c>
      <c r="T55" s="168">
        <f ca="1">'4'!T55 * $DF55</f>
        <v>0</v>
      </c>
      <c r="U55" s="168">
        <f ca="1">'4'!U55 * $DF55</f>
        <v>0</v>
      </c>
      <c r="V55" s="168">
        <f ca="1">'4'!V55 * $DF55</f>
        <v>0</v>
      </c>
      <c r="W55" s="168">
        <f ca="1">'4'!W55 * $DF55</f>
        <v>0</v>
      </c>
      <c r="X55" s="168">
        <f ca="1">'4'!X55 * $DF55</f>
        <v>0</v>
      </c>
      <c r="Y55" s="168">
        <f ca="1">'4'!Y55 * $DF55</f>
        <v>0</v>
      </c>
      <c r="Z55" s="168">
        <f ca="1">'4'!Z55 * $DF55</f>
        <v>0</v>
      </c>
      <c r="AA55" s="168">
        <f ca="1">'4'!AA55 * $DF55</f>
        <v>0</v>
      </c>
      <c r="AB55" s="168">
        <f ca="1">'4'!AB55 * $DF55</f>
        <v>0</v>
      </c>
      <c r="AC55" s="168">
        <f ca="1">'4'!AC55 * $DF55</f>
        <v>0</v>
      </c>
      <c r="AD55" s="168">
        <f ca="1">'4'!AD55 * $DF55</f>
        <v>0</v>
      </c>
      <c r="AE55" s="168">
        <f ca="1">'4'!AE55 * $DF55</f>
        <v>0</v>
      </c>
      <c r="AF55" s="168">
        <f ca="1">'4'!AF55 * $DF55</f>
        <v>0</v>
      </c>
      <c r="AG55" s="168">
        <f ca="1">'4'!AG55 * $DF55</f>
        <v>0</v>
      </c>
      <c r="AH55" s="168">
        <f ca="1">'4'!AH55 * $DF55</f>
        <v>0</v>
      </c>
      <c r="AI55" s="168">
        <f ca="1">'4'!AI55 * $DF55</f>
        <v>0</v>
      </c>
      <c r="AJ55" s="168">
        <f ca="1">'4'!AJ55 * $DF55</f>
        <v>0</v>
      </c>
      <c r="AK55" s="168">
        <f ca="1">'4'!AK55 * $DF55</f>
        <v>0</v>
      </c>
      <c r="AL55" s="168">
        <f ca="1">'4'!AL55 * $DF55</f>
        <v>0</v>
      </c>
      <c r="AM55" s="168">
        <f ca="1">'4'!AM55 * $DF55</f>
        <v>0</v>
      </c>
      <c r="AN55" s="168">
        <f ca="1">'4'!AN55 * $DF55</f>
        <v>0</v>
      </c>
      <c r="AO55" s="168">
        <f ca="1">'4'!AO55 * $DF55</f>
        <v>0</v>
      </c>
      <c r="AP55" s="168">
        <f ca="1">'4'!AP55 * $DF55</f>
        <v>0</v>
      </c>
      <c r="AQ55" s="168">
        <f ca="1">'4'!AQ55 * $DF55</f>
        <v>0</v>
      </c>
      <c r="AR55" s="168">
        <f ca="1">'4'!AR55 * $DF55</f>
        <v>0</v>
      </c>
      <c r="AS55" s="168">
        <f ca="1">'4'!AS55 * $DF55</f>
        <v>0</v>
      </c>
      <c r="AT55" s="168">
        <f ca="1">'4'!AT55 * $DF55</f>
        <v>0</v>
      </c>
      <c r="AU55" s="168">
        <f ca="1">'4'!AU55 * $DF55</f>
        <v>0</v>
      </c>
      <c r="AV55" s="168">
        <f ca="1">'4'!AV55 * $DF55</f>
        <v>0</v>
      </c>
      <c r="AW55" s="168">
        <f ca="1">'4'!AW55 * $DF55</f>
        <v>0</v>
      </c>
      <c r="AX55" s="168">
        <f ca="1">'4'!AX55 * $DF55</f>
        <v>0</v>
      </c>
      <c r="AY55" s="168">
        <f ca="1">'4'!AY55 * $DF55</f>
        <v>0</v>
      </c>
      <c r="AZ55" s="168">
        <f ca="1">'4'!AZ55 * $DF55</f>
        <v>0</v>
      </c>
      <c r="BA55" s="168">
        <f ca="1">'4'!BA55 * $DF55</f>
        <v>0</v>
      </c>
      <c r="BB55" s="168">
        <f ca="1">'4'!BB55 * $DF55</f>
        <v>0</v>
      </c>
      <c r="BC55" s="168">
        <f ca="1">'4'!BC55 * $DF55</f>
        <v>0</v>
      </c>
      <c r="BD55" s="168">
        <f ca="1">'4'!BD55 * $DF55</f>
        <v>0</v>
      </c>
      <c r="BE55" s="168">
        <f ca="1">'4'!BE55 * $DF55</f>
        <v>0</v>
      </c>
      <c r="BF55" s="168">
        <f ca="1">'4'!BF55 * $DF55</f>
        <v>0</v>
      </c>
      <c r="BG55" s="168">
        <f ca="1">'4'!BG55 * $DF55</f>
        <v>0</v>
      </c>
      <c r="BH55" s="168">
        <f ca="1">'4'!BH55 * $DF55</f>
        <v>0</v>
      </c>
      <c r="BI55" s="168">
        <f ca="1">'4'!BI55 * $DF55</f>
        <v>0</v>
      </c>
      <c r="BJ55" s="168">
        <f ca="1">'4'!BJ55 * $DF55</f>
        <v>0</v>
      </c>
      <c r="BK55" s="168">
        <f ca="1">'4'!BK55 * $DF55</f>
        <v>0</v>
      </c>
      <c r="BL55" s="168">
        <f ca="1">'4'!BL55 * $DF55</f>
        <v>0</v>
      </c>
      <c r="BM55" s="168">
        <f ca="1">'4'!BM55 * $DF55</f>
        <v>0</v>
      </c>
      <c r="BN55" s="168">
        <f ca="1">'4'!BN55 * $DF55</f>
        <v>0</v>
      </c>
      <c r="BO55" s="168">
        <f ca="1">'4'!BO55 * $DF55</f>
        <v>0</v>
      </c>
      <c r="BP55" s="168">
        <f ca="1">'4'!BP55 * $DF55</f>
        <v>0</v>
      </c>
      <c r="BQ55" s="168">
        <f ca="1">'4'!BQ55 * $DF55</f>
        <v>0</v>
      </c>
      <c r="BR55" s="168">
        <f ca="1">'4'!BR55 * $DF55</f>
        <v>0</v>
      </c>
      <c r="BS55" s="168">
        <f ca="1">'4'!BS55 * $DF55</f>
        <v>0</v>
      </c>
      <c r="BT55" s="168">
        <f ca="1">'4'!BT55 * $DF55</f>
        <v>0</v>
      </c>
      <c r="BU55" s="168">
        <f ca="1">'4'!BU55 * $DF55</f>
        <v>0</v>
      </c>
      <c r="BV55" s="168">
        <f ca="1">'4'!BV55 * $DF55</f>
        <v>0</v>
      </c>
      <c r="BW55" s="168">
        <f ca="1">'4'!BW55 * $DF55</f>
        <v>0</v>
      </c>
      <c r="BX55" s="168">
        <f ca="1">'4'!BX55 * $DF55</f>
        <v>0</v>
      </c>
      <c r="BY55" s="168">
        <f ca="1">'4'!BY55 * $DF55</f>
        <v>0</v>
      </c>
      <c r="BZ55" s="168">
        <f ca="1">'4'!BZ55 * $DF55</f>
        <v>0</v>
      </c>
      <c r="CA55" s="168">
        <f ca="1">'4'!CA55 * $DF55</f>
        <v>0</v>
      </c>
      <c r="CB55" s="168">
        <f ca="1">'4'!CB55 * $DF55</f>
        <v>0</v>
      </c>
      <c r="CC55" s="168">
        <f ca="1">'4'!CC55 * $DF55</f>
        <v>0</v>
      </c>
      <c r="CD55" s="168">
        <f ca="1">'4'!CD55 * $DF55</f>
        <v>0</v>
      </c>
      <c r="CE55" s="168">
        <f ca="1">'4'!CE55 * $DF55</f>
        <v>0</v>
      </c>
      <c r="CF55" s="168">
        <f ca="1">'4'!CF55 * $DF55</f>
        <v>0</v>
      </c>
      <c r="CG55" s="168">
        <f ca="1">'4'!CG55 * $DF55</f>
        <v>0</v>
      </c>
      <c r="CH55" s="168">
        <f ca="1">'4'!CH55 * $DF55</f>
        <v>0</v>
      </c>
      <c r="CI55" s="168">
        <f ca="1">'4'!CI55 * $DF55</f>
        <v>0</v>
      </c>
      <c r="CJ55" s="168">
        <f ca="1">'4'!CJ55 * $DF55</f>
        <v>0</v>
      </c>
      <c r="CK55" s="168">
        <f ca="1">'4'!CK55 * $DF55</f>
        <v>0</v>
      </c>
      <c r="CL55" s="168">
        <f ca="1">'4'!CL55 * $DF55</f>
        <v>0</v>
      </c>
      <c r="CM55" s="168">
        <f ca="1">'4'!CM55 * $DF55</f>
        <v>0</v>
      </c>
      <c r="CN55" s="168">
        <f ca="1">'4'!CN55 * $DF55</f>
        <v>0</v>
      </c>
      <c r="CO55" s="168">
        <f ca="1">'4'!CO55 * $DF55</f>
        <v>0</v>
      </c>
      <c r="CP55" s="168">
        <f ca="1">'4'!CP55 * $DF55</f>
        <v>0</v>
      </c>
      <c r="CQ55" s="168">
        <f ca="1">'4'!CQ55 * $DF55</f>
        <v>0</v>
      </c>
      <c r="CR55" s="168">
        <f ca="1">'4'!CR55 * $DF55</f>
        <v>0</v>
      </c>
      <c r="CS55" s="168">
        <f ca="1">'4'!CS55 * $DF55</f>
        <v>0</v>
      </c>
      <c r="CT55" s="168">
        <f ca="1">'4'!CT55 * $DF55</f>
        <v>0</v>
      </c>
      <c r="CU55" s="168">
        <f ca="1">'4'!CU55 * $DF55</f>
        <v>0</v>
      </c>
      <c r="CV55" s="168">
        <f ca="1">'4'!CV55 * $DF55</f>
        <v>0</v>
      </c>
      <c r="CW55" s="168">
        <f ca="1">'4'!CW55 * $DF55</f>
        <v>0</v>
      </c>
      <c r="CX55" s="168">
        <f ca="1">'4'!CX55 * $DF55</f>
        <v>0</v>
      </c>
      <c r="CY55" s="168">
        <f ca="1">'4'!CY55 * $DF55</f>
        <v>0</v>
      </c>
      <c r="CZ55" s="168">
        <f ca="1">'4'!CZ55 * $DF55</f>
        <v>0</v>
      </c>
      <c r="DA55" s="168">
        <f ca="1">'4'!DA55 * $DF55</f>
        <v>0</v>
      </c>
      <c r="DD55" s="414">
        <f ca="1">F55+NPV(SDN,G55:INDEX(G55:DE55,PAL))</f>
        <v>0</v>
      </c>
      <c r="DE55" s="417" t="str">
        <f t="shared" si="46"/>
        <v>H.1.7.</v>
      </c>
      <c r="DF55" s="418">
        <f t="shared" si="63"/>
        <v>1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64">ROUND(SUM(D57:D59),0)</f>
        <v>0</v>
      </c>
      <c r="E56" s="169">
        <f t="shared" ca="1" si="64"/>
        <v>0</v>
      </c>
      <c r="F56" s="169">
        <f t="shared" ca="1" si="64"/>
        <v>0</v>
      </c>
      <c r="G56" s="169">
        <f t="shared" ca="1" si="64"/>
        <v>0</v>
      </c>
      <c r="H56" s="169">
        <f t="shared" ca="1" si="64"/>
        <v>0</v>
      </c>
      <c r="I56" s="169">
        <f t="shared" ca="1" si="64"/>
        <v>0</v>
      </c>
      <c r="J56" s="169">
        <f t="shared" ca="1" si="64"/>
        <v>0</v>
      </c>
      <c r="K56" s="169">
        <f t="shared" ca="1" si="64"/>
        <v>0</v>
      </c>
      <c r="L56" s="169">
        <f t="shared" ca="1" si="64"/>
        <v>0</v>
      </c>
      <c r="M56" s="169">
        <f t="shared" ca="1" si="64"/>
        <v>0</v>
      </c>
      <c r="N56" s="169">
        <f t="shared" ca="1" si="64"/>
        <v>0</v>
      </c>
      <c r="O56" s="169">
        <f t="shared" ca="1" si="64"/>
        <v>0</v>
      </c>
      <c r="P56" s="169">
        <f t="shared" ca="1" si="64"/>
        <v>0</v>
      </c>
      <c r="Q56" s="169">
        <f t="shared" ca="1" si="64"/>
        <v>0</v>
      </c>
      <c r="R56" s="169">
        <f t="shared" ca="1" si="64"/>
        <v>0</v>
      </c>
      <c r="S56" s="169">
        <f t="shared" ca="1" si="64"/>
        <v>0</v>
      </c>
      <c r="T56" s="169">
        <f t="shared" ca="1" si="64"/>
        <v>0</v>
      </c>
      <c r="U56" s="169">
        <f t="shared" ca="1" si="64"/>
        <v>0</v>
      </c>
      <c r="V56" s="169">
        <f t="shared" ca="1" si="64"/>
        <v>0</v>
      </c>
      <c r="W56" s="169">
        <f t="shared" ca="1" si="64"/>
        <v>0</v>
      </c>
      <c r="X56" s="169">
        <f t="shared" ca="1" si="64"/>
        <v>0</v>
      </c>
      <c r="Y56" s="169">
        <f t="shared" ca="1" si="64"/>
        <v>0</v>
      </c>
      <c r="Z56" s="169">
        <f t="shared" ca="1" si="64"/>
        <v>0</v>
      </c>
      <c r="AA56" s="169">
        <f t="shared" ca="1" si="64"/>
        <v>0</v>
      </c>
      <c r="AB56" s="169">
        <f t="shared" ca="1" si="64"/>
        <v>0</v>
      </c>
      <c r="AC56" s="169">
        <f t="shared" ca="1" si="64"/>
        <v>0</v>
      </c>
      <c r="AD56" s="169">
        <f t="shared" ca="1" si="64"/>
        <v>0</v>
      </c>
      <c r="AE56" s="169">
        <f t="shared" ca="1" si="64"/>
        <v>0</v>
      </c>
      <c r="AF56" s="169">
        <f t="shared" ca="1" si="64"/>
        <v>0</v>
      </c>
      <c r="AG56" s="169">
        <f t="shared" ca="1" si="64"/>
        <v>0</v>
      </c>
      <c r="AH56" s="169">
        <f t="shared" ca="1" si="64"/>
        <v>0</v>
      </c>
      <c r="AI56" s="169">
        <f t="shared" ca="1" si="64"/>
        <v>0</v>
      </c>
      <c r="AJ56" s="169">
        <f t="shared" ca="1" si="64"/>
        <v>0</v>
      </c>
      <c r="AK56" s="169">
        <f t="shared" ref="AK56:CF56" ca="1" si="65">ROUND(SUM(AK57:AK59),0)</f>
        <v>0</v>
      </c>
      <c r="AL56" s="169">
        <f t="shared" ca="1" si="65"/>
        <v>0</v>
      </c>
      <c r="AM56" s="169">
        <f t="shared" ca="1" si="65"/>
        <v>0</v>
      </c>
      <c r="AN56" s="169">
        <f t="shared" ca="1" si="65"/>
        <v>0</v>
      </c>
      <c r="AO56" s="169">
        <f t="shared" ca="1" si="65"/>
        <v>0</v>
      </c>
      <c r="AP56" s="169">
        <f t="shared" ca="1" si="65"/>
        <v>0</v>
      </c>
      <c r="AQ56" s="169">
        <f t="shared" ca="1" si="65"/>
        <v>0</v>
      </c>
      <c r="AR56" s="169">
        <f t="shared" ca="1" si="65"/>
        <v>0</v>
      </c>
      <c r="AS56" s="169">
        <f t="shared" ca="1" si="65"/>
        <v>0</v>
      </c>
      <c r="AT56" s="169">
        <f t="shared" ca="1" si="65"/>
        <v>0</v>
      </c>
      <c r="AU56" s="169">
        <f t="shared" ca="1" si="65"/>
        <v>0</v>
      </c>
      <c r="AV56" s="169">
        <f t="shared" ca="1" si="65"/>
        <v>0</v>
      </c>
      <c r="AW56" s="169">
        <f t="shared" ca="1" si="65"/>
        <v>0</v>
      </c>
      <c r="AX56" s="169">
        <f t="shared" ca="1" si="65"/>
        <v>0</v>
      </c>
      <c r="AY56" s="169">
        <f t="shared" ca="1" si="65"/>
        <v>0</v>
      </c>
      <c r="AZ56" s="169">
        <f t="shared" ca="1" si="65"/>
        <v>0</v>
      </c>
      <c r="BA56" s="169">
        <f t="shared" ca="1" si="65"/>
        <v>0</v>
      </c>
      <c r="BB56" s="169">
        <f t="shared" ca="1" si="65"/>
        <v>0</v>
      </c>
      <c r="BC56" s="169">
        <f t="shared" ca="1" si="65"/>
        <v>0</v>
      </c>
      <c r="BD56" s="169">
        <f t="shared" ca="1" si="65"/>
        <v>0</v>
      </c>
      <c r="BE56" s="169">
        <f t="shared" ca="1" si="65"/>
        <v>0</v>
      </c>
      <c r="BF56" s="169">
        <f t="shared" ca="1" si="65"/>
        <v>0</v>
      </c>
      <c r="BG56" s="169">
        <f t="shared" ca="1" si="65"/>
        <v>0</v>
      </c>
      <c r="BH56" s="169">
        <f t="shared" ca="1" si="65"/>
        <v>0</v>
      </c>
      <c r="BI56" s="169">
        <f t="shared" ca="1" si="65"/>
        <v>0</v>
      </c>
      <c r="BJ56" s="169">
        <f t="shared" ca="1" si="65"/>
        <v>0</v>
      </c>
      <c r="BK56" s="169">
        <f t="shared" ca="1" si="65"/>
        <v>0</v>
      </c>
      <c r="BL56" s="169">
        <f t="shared" ca="1" si="65"/>
        <v>0</v>
      </c>
      <c r="BM56" s="169">
        <f t="shared" ca="1" si="65"/>
        <v>0</v>
      </c>
      <c r="BN56" s="169">
        <f t="shared" ca="1" si="65"/>
        <v>0</v>
      </c>
      <c r="BO56" s="169">
        <f t="shared" ca="1" si="65"/>
        <v>0</v>
      </c>
      <c r="BP56" s="169">
        <f t="shared" ca="1" si="65"/>
        <v>0</v>
      </c>
      <c r="BQ56" s="169">
        <f t="shared" ca="1" si="65"/>
        <v>0</v>
      </c>
      <c r="BR56" s="169">
        <f t="shared" ca="1" si="65"/>
        <v>0</v>
      </c>
      <c r="BS56" s="169">
        <f t="shared" ca="1" si="65"/>
        <v>0</v>
      </c>
      <c r="BT56" s="169">
        <f t="shared" ca="1" si="65"/>
        <v>0</v>
      </c>
      <c r="BU56" s="169">
        <f t="shared" ca="1" si="65"/>
        <v>0</v>
      </c>
      <c r="BV56" s="169">
        <f t="shared" ca="1" si="65"/>
        <v>0</v>
      </c>
      <c r="BW56" s="169">
        <f t="shared" ca="1" si="65"/>
        <v>0</v>
      </c>
      <c r="BX56" s="169">
        <f t="shared" ca="1" si="65"/>
        <v>0</v>
      </c>
      <c r="BY56" s="169">
        <f t="shared" ca="1" si="65"/>
        <v>0</v>
      </c>
      <c r="BZ56" s="169">
        <f t="shared" ca="1" si="65"/>
        <v>0</v>
      </c>
      <c r="CA56" s="169">
        <f t="shared" ca="1" si="65"/>
        <v>0</v>
      </c>
      <c r="CB56" s="169">
        <f t="shared" ca="1" si="65"/>
        <v>0</v>
      </c>
      <c r="CC56" s="169">
        <f t="shared" ca="1" si="65"/>
        <v>0</v>
      </c>
      <c r="CD56" s="169">
        <f t="shared" ca="1" si="65"/>
        <v>0</v>
      </c>
      <c r="CE56" s="169">
        <f t="shared" ca="1" si="65"/>
        <v>0</v>
      </c>
      <c r="CF56" s="169">
        <f t="shared" ca="1" si="65"/>
        <v>0</v>
      </c>
      <c r="CG56" s="169">
        <f t="shared" ref="CG56:DA56" ca="1" si="66">ROUND(SUM(CG57:CG59),0)</f>
        <v>0</v>
      </c>
      <c r="CH56" s="169">
        <f t="shared" ca="1" si="66"/>
        <v>0</v>
      </c>
      <c r="CI56" s="169">
        <f t="shared" ca="1" si="66"/>
        <v>0</v>
      </c>
      <c r="CJ56" s="169">
        <f t="shared" ca="1" si="66"/>
        <v>0</v>
      </c>
      <c r="CK56" s="169">
        <f t="shared" ca="1" si="66"/>
        <v>0</v>
      </c>
      <c r="CL56" s="169">
        <f t="shared" ca="1" si="66"/>
        <v>0</v>
      </c>
      <c r="CM56" s="169">
        <f t="shared" ca="1" si="66"/>
        <v>0</v>
      </c>
      <c r="CN56" s="169">
        <f t="shared" ca="1" si="66"/>
        <v>0</v>
      </c>
      <c r="CO56" s="169">
        <f t="shared" ca="1" si="66"/>
        <v>0</v>
      </c>
      <c r="CP56" s="169">
        <f t="shared" ca="1" si="66"/>
        <v>0</v>
      </c>
      <c r="CQ56" s="169">
        <f t="shared" ca="1" si="66"/>
        <v>0</v>
      </c>
      <c r="CR56" s="169">
        <f t="shared" ca="1" si="66"/>
        <v>0</v>
      </c>
      <c r="CS56" s="169">
        <f t="shared" ca="1" si="66"/>
        <v>0</v>
      </c>
      <c r="CT56" s="169">
        <f t="shared" ca="1" si="66"/>
        <v>0</v>
      </c>
      <c r="CU56" s="169">
        <f t="shared" ca="1" si="66"/>
        <v>0</v>
      </c>
      <c r="CV56" s="169">
        <f t="shared" ca="1" si="66"/>
        <v>0</v>
      </c>
      <c r="CW56" s="169">
        <f t="shared" ca="1" si="66"/>
        <v>0</v>
      </c>
      <c r="CX56" s="169">
        <f t="shared" ca="1" si="66"/>
        <v>0</v>
      </c>
      <c r="CY56" s="169">
        <f t="shared" ca="1" si="66"/>
        <v>0</v>
      </c>
      <c r="CZ56" s="169">
        <f t="shared" ca="1" si="66"/>
        <v>0</v>
      </c>
      <c r="DA56" s="169">
        <f t="shared" ca="1" si="66"/>
        <v>0</v>
      </c>
      <c r="DD56" s="405">
        <f ca="1">ROUND(SUM(DD57:DD59),0)</f>
        <v>0</v>
      </c>
      <c r="DE56" s="417" t="str">
        <f t="shared" si="46"/>
        <v>H.2.</v>
      </c>
      <c r="DF56" s="248"/>
    </row>
    <row r="57" spans="2:110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E57,PAL))</f>
        <v>0</v>
      </c>
      <c r="E57" s="168">
        <f ca="1">SUMIF($F$5:$DE$5,"&lt;="&amp;PAL,$F57:$DE57)</f>
        <v>0</v>
      </c>
      <c r="F57" s="168">
        <f ca="1">'4'!F57 * $DF57</f>
        <v>0</v>
      </c>
      <c r="G57" s="168">
        <f ca="1">'4'!G57 * $DF57</f>
        <v>0</v>
      </c>
      <c r="H57" s="168">
        <f ca="1">'4'!H57 * $DF57</f>
        <v>0</v>
      </c>
      <c r="I57" s="168">
        <f ca="1">'4'!I57 * $DF57</f>
        <v>0</v>
      </c>
      <c r="J57" s="168">
        <f ca="1">'4'!J57 * $DF57</f>
        <v>0</v>
      </c>
      <c r="K57" s="168">
        <f ca="1">'4'!K57 * $DF57</f>
        <v>0</v>
      </c>
      <c r="L57" s="168">
        <f ca="1">'4'!L57 * $DF57</f>
        <v>0</v>
      </c>
      <c r="M57" s="168">
        <f ca="1">'4'!M57 * $DF57</f>
        <v>0</v>
      </c>
      <c r="N57" s="168">
        <f ca="1">'4'!N57 * $DF57</f>
        <v>0</v>
      </c>
      <c r="O57" s="168">
        <f ca="1">'4'!O57 * $DF57</f>
        <v>0</v>
      </c>
      <c r="P57" s="168">
        <f ca="1">'4'!P57 * $DF57</f>
        <v>0</v>
      </c>
      <c r="Q57" s="168">
        <f ca="1">'4'!Q57 * $DF57</f>
        <v>0</v>
      </c>
      <c r="R57" s="168">
        <f ca="1">'4'!R57 * $DF57</f>
        <v>0</v>
      </c>
      <c r="S57" s="168">
        <f ca="1">'4'!S57 * $DF57</f>
        <v>0</v>
      </c>
      <c r="T57" s="168">
        <f ca="1">'4'!T57 * $DF57</f>
        <v>0</v>
      </c>
      <c r="U57" s="168">
        <f ca="1">'4'!U57 * $DF57</f>
        <v>0</v>
      </c>
      <c r="V57" s="168">
        <f ca="1">'4'!V57 * $DF57</f>
        <v>0</v>
      </c>
      <c r="W57" s="168">
        <f ca="1">'4'!W57 * $DF57</f>
        <v>0</v>
      </c>
      <c r="X57" s="168">
        <f ca="1">'4'!X57 * $DF57</f>
        <v>0</v>
      </c>
      <c r="Y57" s="168">
        <f ca="1">'4'!Y57 * $DF57</f>
        <v>0</v>
      </c>
      <c r="Z57" s="168">
        <f ca="1">'4'!Z57 * $DF57</f>
        <v>0</v>
      </c>
      <c r="AA57" s="168">
        <f ca="1">'4'!AA57 * $DF57</f>
        <v>0</v>
      </c>
      <c r="AB57" s="168">
        <f ca="1">'4'!AB57 * $DF57</f>
        <v>0</v>
      </c>
      <c r="AC57" s="168">
        <f ca="1">'4'!AC57 * $DF57</f>
        <v>0</v>
      </c>
      <c r="AD57" s="168">
        <f ca="1">'4'!AD57 * $DF57</f>
        <v>0</v>
      </c>
      <c r="AE57" s="168">
        <f ca="1">'4'!AE57 * $DF57</f>
        <v>0</v>
      </c>
      <c r="AF57" s="168">
        <f ca="1">'4'!AF57 * $DF57</f>
        <v>0</v>
      </c>
      <c r="AG57" s="168">
        <f ca="1">'4'!AG57 * $DF57</f>
        <v>0</v>
      </c>
      <c r="AH57" s="168">
        <f ca="1">'4'!AH57 * $DF57</f>
        <v>0</v>
      </c>
      <c r="AI57" s="168">
        <f ca="1">'4'!AI57 * $DF57</f>
        <v>0</v>
      </c>
      <c r="AJ57" s="168">
        <f ca="1">'4'!AJ57 * $DF57</f>
        <v>0</v>
      </c>
      <c r="AK57" s="168">
        <f ca="1">'4'!AK57 * $DF57</f>
        <v>0</v>
      </c>
      <c r="AL57" s="168">
        <f ca="1">'4'!AL57 * $DF57</f>
        <v>0</v>
      </c>
      <c r="AM57" s="168">
        <f ca="1">'4'!AM57 * $DF57</f>
        <v>0</v>
      </c>
      <c r="AN57" s="168">
        <f ca="1">'4'!AN57 * $DF57</f>
        <v>0</v>
      </c>
      <c r="AO57" s="168">
        <f ca="1">'4'!AO57 * $DF57</f>
        <v>0</v>
      </c>
      <c r="AP57" s="168">
        <f ca="1">'4'!AP57 * $DF57</f>
        <v>0</v>
      </c>
      <c r="AQ57" s="168">
        <f ca="1">'4'!AQ57 * $DF57</f>
        <v>0</v>
      </c>
      <c r="AR57" s="168">
        <f ca="1">'4'!AR57 * $DF57</f>
        <v>0</v>
      </c>
      <c r="AS57" s="168">
        <f ca="1">'4'!AS57 * $DF57</f>
        <v>0</v>
      </c>
      <c r="AT57" s="168">
        <f ca="1">'4'!AT57 * $DF57</f>
        <v>0</v>
      </c>
      <c r="AU57" s="168">
        <f ca="1">'4'!AU57 * $DF57</f>
        <v>0</v>
      </c>
      <c r="AV57" s="168">
        <f ca="1">'4'!AV57 * $DF57</f>
        <v>0</v>
      </c>
      <c r="AW57" s="168">
        <f ca="1">'4'!AW57 * $DF57</f>
        <v>0</v>
      </c>
      <c r="AX57" s="168">
        <f ca="1">'4'!AX57 * $DF57</f>
        <v>0</v>
      </c>
      <c r="AY57" s="168">
        <f ca="1">'4'!AY57 * $DF57</f>
        <v>0</v>
      </c>
      <c r="AZ57" s="168">
        <f ca="1">'4'!AZ57 * $DF57</f>
        <v>0</v>
      </c>
      <c r="BA57" s="168">
        <f ca="1">'4'!BA57 * $DF57</f>
        <v>0</v>
      </c>
      <c r="BB57" s="168">
        <f ca="1">'4'!BB57 * $DF57</f>
        <v>0</v>
      </c>
      <c r="BC57" s="168">
        <f ca="1">'4'!BC57 * $DF57</f>
        <v>0</v>
      </c>
      <c r="BD57" s="168">
        <f ca="1">'4'!BD57 * $DF57</f>
        <v>0</v>
      </c>
      <c r="BE57" s="168">
        <f ca="1">'4'!BE57 * $DF57</f>
        <v>0</v>
      </c>
      <c r="BF57" s="168">
        <f ca="1">'4'!BF57 * $DF57</f>
        <v>0</v>
      </c>
      <c r="BG57" s="168">
        <f ca="1">'4'!BG57 * $DF57</f>
        <v>0</v>
      </c>
      <c r="BH57" s="168">
        <f ca="1">'4'!BH57 * $DF57</f>
        <v>0</v>
      </c>
      <c r="BI57" s="168">
        <f ca="1">'4'!BI57 * $DF57</f>
        <v>0</v>
      </c>
      <c r="BJ57" s="168">
        <f ca="1">'4'!BJ57 * $DF57</f>
        <v>0</v>
      </c>
      <c r="BK57" s="168">
        <f ca="1">'4'!BK57 * $DF57</f>
        <v>0</v>
      </c>
      <c r="BL57" s="168">
        <f ca="1">'4'!BL57 * $DF57</f>
        <v>0</v>
      </c>
      <c r="BM57" s="168">
        <f ca="1">'4'!BM57 * $DF57</f>
        <v>0</v>
      </c>
      <c r="BN57" s="168">
        <f ca="1">'4'!BN57 * $DF57</f>
        <v>0</v>
      </c>
      <c r="BO57" s="168">
        <f ca="1">'4'!BO57 * $DF57</f>
        <v>0</v>
      </c>
      <c r="BP57" s="168">
        <f ca="1">'4'!BP57 * $DF57</f>
        <v>0</v>
      </c>
      <c r="BQ57" s="168">
        <f ca="1">'4'!BQ57 * $DF57</f>
        <v>0</v>
      </c>
      <c r="BR57" s="168">
        <f ca="1">'4'!BR57 * $DF57</f>
        <v>0</v>
      </c>
      <c r="BS57" s="168">
        <f ca="1">'4'!BS57 * $DF57</f>
        <v>0</v>
      </c>
      <c r="BT57" s="168">
        <f ca="1">'4'!BT57 * $DF57</f>
        <v>0</v>
      </c>
      <c r="BU57" s="168">
        <f ca="1">'4'!BU57 * $DF57</f>
        <v>0</v>
      </c>
      <c r="BV57" s="168">
        <f ca="1">'4'!BV57 * $DF57</f>
        <v>0</v>
      </c>
      <c r="BW57" s="168">
        <f ca="1">'4'!BW57 * $DF57</f>
        <v>0</v>
      </c>
      <c r="BX57" s="168">
        <f ca="1">'4'!BX57 * $DF57</f>
        <v>0</v>
      </c>
      <c r="BY57" s="168">
        <f ca="1">'4'!BY57 * $DF57</f>
        <v>0</v>
      </c>
      <c r="BZ57" s="168">
        <f ca="1">'4'!BZ57 * $DF57</f>
        <v>0</v>
      </c>
      <c r="CA57" s="168">
        <f ca="1">'4'!CA57 * $DF57</f>
        <v>0</v>
      </c>
      <c r="CB57" s="168">
        <f ca="1">'4'!CB57 * $DF57</f>
        <v>0</v>
      </c>
      <c r="CC57" s="168">
        <f ca="1">'4'!CC57 * $DF57</f>
        <v>0</v>
      </c>
      <c r="CD57" s="168">
        <f ca="1">'4'!CD57 * $DF57</f>
        <v>0</v>
      </c>
      <c r="CE57" s="168">
        <f ca="1">'4'!CE57 * $DF57</f>
        <v>0</v>
      </c>
      <c r="CF57" s="168">
        <f ca="1">'4'!CF57 * $DF57</f>
        <v>0</v>
      </c>
      <c r="CG57" s="168">
        <f ca="1">'4'!CG57 * $DF57</f>
        <v>0</v>
      </c>
      <c r="CH57" s="168">
        <f ca="1">'4'!CH57 * $DF57</f>
        <v>0</v>
      </c>
      <c r="CI57" s="168">
        <f ca="1">'4'!CI57 * $DF57</f>
        <v>0</v>
      </c>
      <c r="CJ57" s="168">
        <f ca="1">'4'!CJ57 * $DF57</f>
        <v>0</v>
      </c>
      <c r="CK57" s="168">
        <f ca="1">'4'!CK57 * $DF57</f>
        <v>0</v>
      </c>
      <c r="CL57" s="168">
        <f ca="1">'4'!CL57 * $DF57</f>
        <v>0</v>
      </c>
      <c r="CM57" s="168">
        <f ca="1">'4'!CM57 * $DF57</f>
        <v>0</v>
      </c>
      <c r="CN57" s="168">
        <f ca="1">'4'!CN57 * $DF57</f>
        <v>0</v>
      </c>
      <c r="CO57" s="168">
        <f ca="1">'4'!CO57 * $DF57</f>
        <v>0</v>
      </c>
      <c r="CP57" s="168">
        <f ca="1">'4'!CP57 * $DF57</f>
        <v>0</v>
      </c>
      <c r="CQ57" s="168">
        <f ca="1">'4'!CQ57 * $DF57</f>
        <v>0</v>
      </c>
      <c r="CR57" s="168">
        <f ca="1">'4'!CR57 * $DF57</f>
        <v>0</v>
      </c>
      <c r="CS57" s="168">
        <f ca="1">'4'!CS57 * $DF57</f>
        <v>0</v>
      </c>
      <c r="CT57" s="168">
        <f ca="1">'4'!CT57 * $DF57</f>
        <v>0</v>
      </c>
      <c r="CU57" s="168">
        <f ca="1">'4'!CU57 * $DF57</f>
        <v>0</v>
      </c>
      <c r="CV57" s="168">
        <f ca="1">'4'!CV57 * $DF57</f>
        <v>0</v>
      </c>
      <c r="CW57" s="168">
        <f ca="1">'4'!CW57 * $DF57</f>
        <v>0</v>
      </c>
      <c r="CX57" s="168">
        <f ca="1">'4'!CX57 * $DF57</f>
        <v>0</v>
      </c>
      <c r="CY57" s="168">
        <f ca="1">'4'!CY57 * $DF57</f>
        <v>0</v>
      </c>
      <c r="CZ57" s="168">
        <f ca="1">'4'!CZ57 * $DF57</f>
        <v>0</v>
      </c>
      <c r="DA57" s="168">
        <f ca="1">'4'!DA57 * $DF57</f>
        <v>0</v>
      </c>
      <c r="DD57" s="414">
        <f ca="1">F57+NPV(SDN,G57:INDEX(G57:DE57,PAL))</f>
        <v>0</v>
      </c>
      <c r="DE57" s="417" t="str">
        <f t="shared" si="46"/>
        <v>H.2.1.</v>
      </c>
      <c r="DF57" s="418">
        <f t="shared" si="63"/>
        <v>1</v>
      </c>
    </row>
    <row r="58" spans="2:110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E58,PAL))</f>
        <v>0</v>
      </c>
      <c r="E58" s="168">
        <f ca="1">SUMIF($F$5:$DE$5,"&lt;="&amp;PAL,$F58:$DE58)</f>
        <v>0</v>
      </c>
      <c r="F58" s="168">
        <f ca="1">'4'!F58 * $DF58</f>
        <v>0</v>
      </c>
      <c r="G58" s="168">
        <f ca="1">'4'!G58 * $DF58</f>
        <v>0</v>
      </c>
      <c r="H58" s="168">
        <f ca="1">'4'!H58 * $DF58</f>
        <v>0</v>
      </c>
      <c r="I58" s="168">
        <f ca="1">'4'!I58 * $DF58</f>
        <v>0</v>
      </c>
      <c r="J58" s="168">
        <f ca="1">'4'!J58 * $DF58</f>
        <v>0</v>
      </c>
      <c r="K58" s="168">
        <f ca="1">'4'!K58 * $DF58</f>
        <v>0</v>
      </c>
      <c r="L58" s="168">
        <f ca="1">'4'!L58 * $DF58</f>
        <v>0</v>
      </c>
      <c r="M58" s="168">
        <f ca="1">'4'!M58 * $DF58</f>
        <v>0</v>
      </c>
      <c r="N58" s="168">
        <f ca="1">'4'!N58 * $DF58</f>
        <v>0</v>
      </c>
      <c r="O58" s="168">
        <f ca="1">'4'!O58 * $DF58</f>
        <v>0</v>
      </c>
      <c r="P58" s="168">
        <f ca="1">'4'!P58 * $DF58</f>
        <v>0</v>
      </c>
      <c r="Q58" s="168">
        <f ca="1">'4'!Q58 * $DF58</f>
        <v>0</v>
      </c>
      <c r="R58" s="168">
        <f ca="1">'4'!R58 * $DF58</f>
        <v>0</v>
      </c>
      <c r="S58" s="168">
        <f ca="1">'4'!S58 * $DF58</f>
        <v>0</v>
      </c>
      <c r="T58" s="168">
        <f ca="1">'4'!T58 * $DF58</f>
        <v>0</v>
      </c>
      <c r="U58" s="168">
        <f ca="1">'4'!U58 * $DF58</f>
        <v>0</v>
      </c>
      <c r="V58" s="168">
        <f ca="1">'4'!V58 * $DF58</f>
        <v>0</v>
      </c>
      <c r="W58" s="168">
        <f ca="1">'4'!W58 * $DF58</f>
        <v>0</v>
      </c>
      <c r="X58" s="168">
        <f ca="1">'4'!X58 * $DF58</f>
        <v>0</v>
      </c>
      <c r="Y58" s="168">
        <f ca="1">'4'!Y58 * $DF58</f>
        <v>0</v>
      </c>
      <c r="Z58" s="168">
        <f ca="1">'4'!Z58 * $DF58</f>
        <v>0</v>
      </c>
      <c r="AA58" s="168">
        <f ca="1">'4'!AA58 * $DF58</f>
        <v>0</v>
      </c>
      <c r="AB58" s="168">
        <f ca="1">'4'!AB58 * $DF58</f>
        <v>0</v>
      </c>
      <c r="AC58" s="168">
        <f ca="1">'4'!AC58 * $DF58</f>
        <v>0</v>
      </c>
      <c r="AD58" s="168">
        <f ca="1">'4'!AD58 * $DF58</f>
        <v>0</v>
      </c>
      <c r="AE58" s="168">
        <f ca="1">'4'!AE58 * $DF58</f>
        <v>0</v>
      </c>
      <c r="AF58" s="168">
        <f ca="1">'4'!AF58 * $DF58</f>
        <v>0</v>
      </c>
      <c r="AG58" s="168">
        <f ca="1">'4'!AG58 * $DF58</f>
        <v>0</v>
      </c>
      <c r="AH58" s="168">
        <f ca="1">'4'!AH58 * $DF58</f>
        <v>0</v>
      </c>
      <c r="AI58" s="168">
        <f ca="1">'4'!AI58 * $DF58</f>
        <v>0</v>
      </c>
      <c r="AJ58" s="168">
        <f ca="1">'4'!AJ58 * $DF58</f>
        <v>0</v>
      </c>
      <c r="AK58" s="168">
        <f ca="1">'4'!AK58 * $DF58</f>
        <v>0</v>
      </c>
      <c r="AL58" s="168">
        <f ca="1">'4'!AL58 * $DF58</f>
        <v>0</v>
      </c>
      <c r="AM58" s="168">
        <f ca="1">'4'!AM58 * $DF58</f>
        <v>0</v>
      </c>
      <c r="AN58" s="168">
        <f ca="1">'4'!AN58 * $DF58</f>
        <v>0</v>
      </c>
      <c r="AO58" s="168">
        <f ca="1">'4'!AO58 * $DF58</f>
        <v>0</v>
      </c>
      <c r="AP58" s="168">
        <f ca="1">'4'!AP58 * $DF58</f>
        <v>0</v>
      </c>
      <c r="AQ58" s="168">
        <f ca="1">'4'!AQ58 * $DF58</f>
        <v>0</v>
      </c>
      <c r="AR58" s="168">
        <f ca="1">'4'!AR58 * $DF58</f>
        <v>0</v>
      </c>
      <c r="AS58" s="168">
        <f ca="1">'4'!AS58 * $DF58</f>
        <v>0</v>
      </c>
      <c r="AT58" s="168">
        <f ca="1">'4'!AT58 * $DF58</f>
        <v>0</v>
      </c>
      <c r="AU58" s="168">
        <f ca="1">'4'!AU58 * $DF58</f>
        <v>0</v>
      </c>
      <c r="AV58" s="168">
        <f ca="1">'4'!AV58 * $DF58</f>
        <v>0</v>
      </c>
      <c r="AW58" s="168">
        <f ca="1">'4'!AW58 * $DF58</f>
        <v>0</v>
      </c>
      <c r="AX58" s="168">
        <f ca="1">'4'!AX58 * $DF58</f>
        <v>0</v>
      </c>
      <c r="AY58" s="168">
        <f ca="1">'4'!AY58 * $DF58</f>
        <v>0</v>
      </c>
      <c r="AZ58" s="168">
        <f ca="1">'4'!AZ58 * $DF58</f>
        <v>0</v>
      </c>
      <c r="BA58" s="168">
        <f ca="1">'4'!BA58 * $DF58</f>
        <v>0</v>
      </c>
      <c r="BB58" s="168">
        <f ca="1">'4'!BB58 * $DF58</f>
        <v>0</v>
      </c>
      <c r="BC58" s="168">
        <f ca="1">'4'!BC58 * $DF58</f>
        <v>0</v>
      </c>
      <c r="BD58" s="168">
        <f ca="1">'4'!BD58 * $DF58</f>
        <v>0</v>
      </c>
      <c r="BE58" s="168">
        <f ca="1">'4'!BE58 * $DF58</f>
        <v>0</v>
      </c>
      <c r="BF58" s="168">
        <f ca="1">'4'!BF58 * $DF58</f>
        <v>0</v>
      </c>
      <c r="BG58" s="168">
        <f ca="1">'4'!BG58 * $DF58</f>
        <v>0</v>
      </c>
      <c r="BH58" s="168">
        <f ca="1">'4'!BH58 * $DF58</f>
        <v>0</v>
      </c>
      <c r="BI58" s="168">
        <f ca="1">'4'!BI58 * $DF58</f>
        <v>0</v>
      </c>
      <c r="BJ58" s="168">
        <f ca="1">'4'!BJ58 * $DF58</f>
        <v>0</v>
      </c>
      <c r="BK58" s="168">
        <f ca="1">'4'!BK58 * $DF58</f>
        <v>0</v>
      </c>
      <c r="BL58" s="168">
        <f ca="1">'4'!BL58 * $DF58</f>
        <v>0</v>
      </c>
      <c r="BM58" s="168">
        <f ca="1">'4'!BM58 * $DF58</f>
        <v>0</v>
      </c>
      <c r="BN58" s="168">
        <f ca="1">'4'!BN58 * $DF58</f>
        <v>0</v>
      </c>
      <c r="BO58" s="168">
        <f ca="1">'4'!BO58 * $DF58</f>
        <v>0</v>
      </c>
      <c r="BP58" s="168">
        <f ca="1">'4'!BP58 * $DF58</f>
        <v>0</v>
      </c>
      <c r="BQ58" s="168">
        <f ca="1">'4'!BQ58 * $DF58</f>
        <v>0</v>
      </c>
      <c r="BR58" s="168">
        <f ca="1">'4'!BR58 * $DF58</f>
        <v>0</v>
      </c>
      <c r="BS58" s="168">
        <f ca="1">'4'!BS58 * $DF58</f>
        <v>0</v>
      </c>
      <c r="BT58" s="168">
        <f ca="1">'4'!BT58 * $DF58</f>
        <v>0</v>
      </c>
      <c r="BU58" s="168">
        <f ca="1">'4'!BU58 * $DF58</f>
        <v>0</v>
      </c>
      <c r="BV58" s="168">
        <f ca="1">'4'!BV58 * $DF58</f>
        <v>0</v>
      </c>
      <c r="BW58" s="168">
        <f ca="1">'4'!BW58 * $DF58</f>
        <v>0</v>
      </c>
      <c r="BX58" s="168">
        <f ca="1">'4'!BX58 * $DF58</f>
        <v>0</v>
      </c>
      <c r="BY58" s="168">
        <f ca="1">'4'!BY58 * $DF58</f>
        <v>0</v>
      </c>
      <c r="BZ58" s="168">
        <f ca="1">'4'!BZ58 * $DF58</f>
        <v>0</v>
      </c>
      <c r="CA58" s="168">
        <f ca="1">'4'!CA58 * $DF58</f>
        <v>0</v>
      </c>
      <c r="CB58" s="168">
        <f ca="1">'4'!CB58 * $DF58</f>
        <v>0</v>
      </c>
      <c r="CC58" s="168">
        <f ca="1">'4'!CC58 * $DF58</f>
        <v>0</v>
      </c>
      <c r="CD58" s="168">
        <f ca="1">'4'!CD58 * $DF58</f>
        <v>0</v>
      </c>
      <c r="CE58" s="168">
        <f ca="1">'4'!CE58 * $DF58</f>
        <v>0</v>
      </c>
      <c r="CF58" s="168">
        <f ca="1">'4'!CF58 * $DF58</f>
        <v>0</v>
      </c>
      <c r="CG58" s="168">
        <f ca="1">'4'!CG58 * $DF58</f>
        <v>0</v>
      </c>
      <c r="CH58" s="168">
        <f ca="1">'4'!CH58 * $DF58</f>
        <v>0</v>
      </c>
      <c r="CI58" s="168">
        <f ca="1">'4'!CI58 * $DF58</f>
        <v>0</v>
      </c>
      <c r="CJ58" s="168">
        <f ca="1">'4'!CJ58 * $DF58</f>
        <v>0</v>
      </c>
      <c r="CK58" s="168">
        <f ca="1">'4'!CK58 * $DF58</f>
        <v>0</v>
      </c>
      <c r="CL58" s="168">
        <f ca="1">'4'!CL58 * $DF58</f>
        <v>0</v>
      </c>
      <c r="CM58" s="168">
        <f ca="1">'4'!CM58 * $DF58</f>
        <v>0</v>
      </c>
      <c r="CN58" s="168">
        <f ca="1">'4'!CN58 * $DF58</f>
        <v>0</v>
      </c>
      <c r="CO58" s="168">
        <f ca="1">'4'!CO58 * $DF58</f>
        <v>0</v>
      </c>
      <c r="CP58" s="168">
        <f ca="1">'4'!CP58 * $DF58</f>
        <v>0</v>
      </c>
      <c r="CQ58" s="168">
        <f ca="1">'4'!CQ58 * $DF58</f>
        <v>0</v>
      </c>
      <c r="CR58" s="168">
        <f ca="1">'4'!CR58 * $DF58</f>
        <v>0</v>
      </c>
      <c r="CS58" s="168">
        <f ca="1">'4'!CS58 * $DF58</f>
        <v>0</v>
      </c>
      <c r="CT58" s="168">
        <f ca="1">'4'!CT58 * $DF58</f>
        <v>0</v>
      </c>
      <c r="CU58" s="168">
        <f ca="1">'4'!CU58 * $DF58</f>
        <v>0</v>
      </c>
      <c r="CV58" s="168">
        <f ca="1">'4'!CV58 * $DF58</f>
        <v>0</v>
      </c>
      <c r="CW58" s="168">
        <f ca="1">'4'!CW58 * $DF58</f>
        <v>0</v>
      </c>
      <c r="CX58" s="168">
        <f ca="1">'4'!CX58 * $DF58</f>
        <v>0</v>
      </c>
      <c r="CY58" s="168">
        <f ca="1">'4'!CY58 * $DF58</f>
        <v>0</v>
      </c>
      <c r="CZ58" s="168">
        <f ca="1">'4'!CZ58 * $DF58</f>
        <v>0</v>
      </c>
      <c r="DA58" s="168">
        <f ca="1">'4'!DA58 * $DF58</f>
        <v>0</v>
      </c>
      <c r="DD58" s="414">
        <f ca="1">F58+NPV(SDN,G58:INDEX(G58:DE58,PAL))</f>
        <v>0</v>
      </c>
      <c r="DE58" s="417" t="str">
        <f t="shared" si="46"/>
        <v>H.2.2.</v>
      </c>
      <c r="DF58" s="418">
        <f t="shared" si="63"/>
        <v>1</v>
      </c>
    </row>
    <row r="59" spans="2:110" s="3" customFormat="1" ht="13.5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E59,PAL))</f>
        <v>0</v>
      </c>
      <c r="E59" s="168">
        <f ca="1">SUMIF($F$5:$DE$5,"&lt;="&amp;PAL,$F59:$DE59)</f>
        <v>0</v>
      </c>
      <c r="F59" s="168">
        <f ca="1">'4'!F59 * $DF59</f>
        <v>0</v>
      </c>
      <c r="G59" s="168">
        <f ca="1">'4'!G59 * $DF59</f>
        <v>0</v>
      </c>
      <c r="H59" s="168">
        <f ca="1">'4'!H59 * $DF59</f>
        <v>0</v>
      </c>
      <c r="I59" s="168">
        <f ca="1">'4'!I59 * $DF59</f>
        <v>0</v>
      </c>
      <c r="J59" s="168">
        <f ca="1">'4'!J59 * $DF59</f>
        <v>0</v>
      </c>
      <c r="K59" s="168">
        <f ca="1">'4'!K59 * $DF59</f>
        <v>0</v>
      </c>
      <c r="L59" s="168">
        <f ca="1">'4'!L59 * $DF59</f>
        <v>0</v>
      </c>
      <c r="M59" s="168">
        <f ca="1">'4'!M59 * $DF59</f>
        <v>0</v>
      </c>
      <c r="N59" s="168">
        <f ca="1">'4'!N59 * $DF59</f>
        <v>0</v>
      </c>
      <c r="O59" s="168">
        <f ca="1">'4'!O59 * $DF59</f>
        <v>0</v>
      </c>
      <c r="P59" s="168">
        <f ca="1">'4'!P59 * $DF59</f>
        <v>0</v>
      </c>
      <c r="Q59" s="168">
        <f ca="1">'4'!Q59 * $DF59</f>
        <v>0</v>
      </c>
      <c r="R59" s="168">
        <f ca="1">'4'!R59 * $DF59</f>
        <v>0</v>
      </c>
      <c r="S59" s="168">
        <f ca="1">'4'!S59 * $DF59</f>
        <v>0</v>
      </c>
      <c r="T59" s="168">
        <f ca="1">'4'!T59 * $DF59</f>
        <v>0</v>
      </c>
      <c r="U59" s="168">
        <f ca="1">'4'!U59 * $DF59</f>
        <v>0</v>
      </c>
      <c r="V59" s="168">
        <f ca="1">'4'!V59 * $DF59</f>
        <v>0</v>
      </c>
      <c r="W59" s="168">
        <f ca="1">'4'!W59 * $DF59</f>
        <v>0</v>
      </c>
      <c r="X59" s="168">
        <f ca="1">'4'!X59 * $DF59</f>
        <v>0</v>
      </c>
      <c r="Y59" s="168">
        <f ca="1">'4'!Y59 * $DF59</f>
        <v>0</v>
      </c>
      <c r="Z59" s="168">
        <f ca="1">'4'!Z59 * $DF59</f>
        <v>0</v>
      </c>
      <c r="AA59" s="168">
        <f ca="1">'4'!AA59 * $DF59</f>
        <v>0</v>
      </c>
      <c r="AB59" s="168">
        <f ca="1">'4'!AB59 * $DF59</f>
        <v>0</v>
      </c>
      <c r="AC59" s="168">
        <f ca="1">'4'!AC59 * $DF59</f>
        <v>0</v>
      </c>
      <c r="AD59" s="168">
        <f ca="1">'4'!AD59 * $DF59</f>
        <v>0</v>
      </c>
      <c r="AE59" s="168">
        <f ca="1">'4'!AE59 * $DF59</f>
        <v>0</v>
      </c>
      <c r="AF59" s="168">
        <f ca="1">'4'!AF59 * $DF59</f>
        <v>0</v>
      </c>
      <c r="AG59" s="168">
        <f ca="1">'4'!AG59 * $DF59</f>
        <v>0</v>
      </c>
      <c r="AH59" s="168">
        <f ca="1">'4'!AH59 * $DF59</f>
        <v>0</v>
      </c>
      <c r="AI59" s="168">
        <f ca="1">'4'!AI59 * $DF59</f>
        <v>0</v>
      </c>
      <c r="AJ59" s="168">
        <f ca="1">'4'!AJ59 * $DF59</f>
        <v>0</v>
      </c>
      <c r="AK59" s="168">
        <f ca="1">'4'!AK59 * $DF59</f>
        <v>0</v>
      </c>
      <c r="AL59" s="168">
        <f ca="1">'4'!AL59 * $DF59</f>
        <v>0</v>
      </c>
      <c r="AM59" s="168">
        <f ca="1">'4'!AM59 * $DF59</f>
        <v>0</v>
      </c>
      <c r="AN59" s="168">
        <f ca="1">'4'!AN59 * $DF59</f>
        <v>0</v>
      </c>
      <c r="AO59" s="168">
        <f ca="1">'4'!AO59 * $DF59</f>
        <v>0</v>
      </c>
      <c r="AP59" s="168">
        <f ca="1">'4'!AP59 * $DF59</f>
        <v>0</v>
      </c>
      <c r="AQ59" s="168">
        <f ca="1">'4'!AQ59 * $DF59</f>
        <v>0</v>
      </c>
      <c r="AR59" s="168">
        <f ca="1">'4'!AR59 * $DF59</f>
        <v>0</v>
      </c>
      <c r="AS59" s="168">
        <f ca="1">'4'!AS59 * $DF59</f>
        <v>0</v>
      </c>
      <c r="AT59" s="168">
        <f ca="1">'4'!AT59 * $DF59</f>
        <v>0</v>
      </c>
      <c r="AU59" s="168">
        <f ca="1">'4'!AU59 * $DF59</f>
        <v>0</v>
      </c>
      <c r="AV59" s="168">
        <f ca="1">'4'!AV59 * $DF59</f>
        <v>0</v>
      </c>
      <c r="AW59" s="168">
        <f ca="1">'4'!AW59 * $DF59</f>
        <v>0</v>
      </c>
      <c r="AX59" s="168">
        <f ca="1">'4'!AX59 * $DF59</f>
        <v>0</v>
      </c>
      <c r="AY59" s="168">
        <f ca="1">'4'!AY59 * $DF59</f>
        <v>0</v>
      </c>
      <c r="AZ59" s="168">
        <f ca="1">'4'!AZ59 * $DF59</f>
        <v>0</v>
      </c>
      <c r="BA59" s="168">
        <f ca="1">'4'!BA59 * $DF59</f>
        <v>0</v>
      </c>
      <c r="BB59" s="168">
        <f ca="1">'4'!BB59 * $DF59</f>
        <v>0</v>
      </c>
      <c r="BC59" s="168">
        <f ca="1">'4'!BC59 * $DF59</f>
        <v>0</v>
      </c>
      <c r="BD59" s="168">
        <f ca="1">'4'!BD59 * $DF59</f>
        <v>0</v>
      </c>
      <c r="BE59" s="168">
        <f ca="1">'4'!BE59 * $DF59</f>
        <v>0</v>
      </c>
      <c r="BF59" s="168">
        <f ca="1">'4'!BF59 * $DF59</f>
        <v>0</v>
      </c>
      <c r="BG59" s="168">
        <f ca="1">'4'!BG59 * $DF59</f>
        <v>0</v>
      </c>
      <c r="BH59" s="168">
        <f ca="1">'4'!BH59 * $DF59</f>
        <v>0</v>
      </c>
      <c r="BI59" s="168">
        <f ca="1">'4'!BI59 * $DF59</f>
        <v>0</v>
      </c>
      <c r="BJ59" s="168">
        <f ca="1">'4'!BJ59 * $DF59</f>
        <v>0</v>
      </c>
      <c r="BK59" s="168">
        <f ca="1">'4'!BK59 * $DF59</f>
        <v>0</v>
      </c>
      <c r="BL59" s="168">
        <f ca="1">'4'!BL59 * $DF59</f>
        <v>0</v>
      </c>
      <c r="BM59" s="168">
        <f ca="1">'4'!BM59 * $DF59</f>
        <v>0</v>
      </c>
      <c r="BN59" s="168">
        <f ca="1">'4'!BN59 * $DF59</f>
        <v>0</v>
      </c>
      <c r="BO59" s="168">
        <f ca="1">'4'!BO59 * $DF59</f>
        <v>0</v>
      </c>
      <c r="BP59" s="168">
        <f ca="1">'4'!BP59 * $DF59</f>
        <v>0</v>
      </c>
      <c r="BQ59" s="168">
        <f ca="1">'4'!BQ59 * $DF59</f>
        <v>0</v>
      </c>
      <c r="BR59" s="168">
        <f ca="1">'4'!BR59 * $DF59</f>
        <v>0</v>
      </c>
      <c r="BS59" s="168">
        <f ca="1">'4'!BS59 * $DF59</f>
        <v>0</v>
      </c>
      <c r="BT59" s="168">
        <f ca="1">'4'!BT59 * $DF59</f>
        <v>0</v>
      </c>
      <c r="BU59" s="168">
        <f ca="1">'4'!BU59 * $DF59</f>
        <v>0</v>
      </c>
      <c r="BV59" s="168">
        <f ca="1">'4'!BV59 * $DF59</f>
        <v>0</v>
      </c>
      <c r="BW59" s="168">
        <f ca="1">'4'!BW59 * $DF59</f>
        <v>0</v>
      </c>
      <c r="BX59" s="168">
        <f ca="1">'4'!BX59 * $DF59</f>
        <v>0</v>
      </c>
      <c r="BY59" s="168">
        <f ca="1">'4'!BY59 * $DF59</f>
        <v>0</v>
      </c>
      <c r="BZ59" s="168">
        <f ca="1">'4'!BZ59 * $DF59</f>
        <v>0</v>
      </c>
      <c r="CA59" s="168">
        <f ca="1">'4'!CA59 * $DF59</f>
        <v>0</v>
      </c>
      <c r="CB59" s="168">
        <f ca="1">'4'!CB59 * $DF59</f>
        <v>0</v>
      </c>
      <c r="CC59" s="168">
        <f ca="1">'4'!CC59 * $DF59</f>
        <v>0</v>
      </c>
      <c r="CD59" s="168">
        <f ca="1">'4'!CD59 * $DF59</f>
        <v>0</v>
      </c>
      <c r="CE59" s="168">
        <f ca="1">'4'!CE59 * $DF59</f>
        <v>0</v>
      </c>
      <c r="CF59" s="168">
        <f ca="1">'4'!CF59 * $DF59</f>
        <v>0</v>
      </c>
      <c r="CG59" s="168">
        <f ca="1">'4'!CG59 * $DF59</f>
        <v>0</v>
      </c>
      <c r="CH59" s="168">
        <f ca="1">'4'!CH59 * $DF59</f>
        <v>0</v>
      </c>
      <c r="CI59" s="168">
        <f ca="1">'4'!CI59 * $DF59</f>
        <v>0</v>
      </c>
      <c r="CJ59" s="168">
        <f ca="1">'4'!CJ59 * $DF59</f>
        <v>0</v>
      </c>
      <c r="CK59" s="168">
        <f ca="1">'4'!CK59 * $DF59</f>
        <v>0</v>
      </c>
      <c r="CL59" s="168">
        <f ca="1">'4'!CL59 * $DF59</f>
        <v>0</v>
      </c>
      <c r="CM59" s="168">
        <f ca="1">'4'!CM59 * $DF59</f>
        <v>0</v>
      </c>
      <c r="CN59" s="168">
        <f ca="1">'4'!CN59 * $DF59</f>
        <v>0</v>
      </c>
      <c r="CO59" s="168">
        <f ca="1">'4'!CO59 * $DF59</f>
        <v>0</v>
      </c>
      <c r="CP59" s="168">
        <f ca="1">'4'!CP59 * $DF59</f>
        <v>0</v>
      </c>
      <c r="CQ59" s="168">
        <f ca="1">'4'!CQ59 * $DF59</f>
        <v>0</v>
      </c>
      <c r="CR59" s="168">
        <f ca="1">'4'!CR59 * $DF59</f>
        <v>0</v>
      </c>
      <c r="CS59" s="168">
        <f ca="1">'4'!CS59 * $DF59</f>
        <v>0</v>
      </c>
      <c r="CT59" s="168">
        <f ca="1">'4'!CT59 * $DF59</f>
        <v>0</v>
      </c>
      <c r="CU59" s="168">
        <f ca="1">'4'!CU59 * $DF59</f>
        <v>0</v>
      </c>
      <c r="CV59" s="168">
        <f ca="1">'4'!CV59 * $DF59</f>
        <v>0</v>
      </c>
      <c r="CW59" s="168">
        <f ca="1">'4'!CW59 * $DF59</f>
        <v>0</v>
      </c>
      <c r="CX59" s="168">
        <f ca="1">'4'!CX59 * $DF59</f>
        <v>0</v>
      </c>
      <c r="CY59" s="168">
        <f ca="1">'4'!CY59 * $DF59</f>
        <v>0</v>
      </c>
      <c r="CZ59" s="168">
        <f ca="1">'4'!CZ59 * $DF59</f>
        <v>0</v>
      </c>
      <c r="DA59" s="168">
        <f ca="1">'4'!DA59 * $DF59</f>
        <v>0</v>
      </c>
      <c r="DD59" s="415">
        <f ca="1">F59+NPV(SDN,G59:INDEX(G59:DE59,PAL))</f>
        <v>0</v>
      </c>
      <c r="DE59" s="419" t="str">
        <f t="shared" si="46"/>
        <v>H.2.3.</v>
      </c>
      <c r="DF59" s="420">
        <f t="shared" si="63"/>
        <v>1</v>
      </c>
    </row>
    <row r="60" spans="2:110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F60" s="26"/>
    </row>
    <row r="61" spans="2:110" s="3" customFormat="1" ht="12.75">
      <c r="B61" s="1229" t="str">
        <f>IF(Kalba="EN",Data2!C79,Data2!B79)</f>
        <v>Finansinės analizės (FA) rodiklių apskaičiavimas</v>
      </c>
      <c r="C61" s="1229"/>
      <c r="D61" s="374"/>
      <c r="E61" s="374"/>
      <c r="F61" s="374"/>
      <c r="G61" s="374"/>
      <c r="H61" s="374"/>
      <c r="I61" s="374"/>
      <c r="J61" s="374"/>
      <c r="K61" s="374"/>
      <c r="L61" s="374"/>
      <c r="M61" s="374"/>
      <c r="N61" s="374"/>
      <c r="O61" s="374"/>
      <c r="P61" s="374"/>
      <c r="Q61" s="374"/>
      <c r="R61" s="374"/>
      <c r="S61" s="374"/>
      <c r="T61" s="374"/>
      <c r="U61" s="374"/>
      <c r="V61" s="374"/>
      <c r="W61" s="374"/>
      <c r="X61" s="374"/>
      <c r="Y61" s="374"/>
      <c r="Z61" s="374"/>
      <c r="AA61" s="374"/>
      <c r="AB61" s="374"/>
      <c r="AC61" s="374"/>
      <c r="AD61" s="374"/>
      <c r="AE61" s="374"/>
      <c r="AF61" s="374"/>
      <c r="AG61" s="374"/>
      <c r="AH61" s="374"/>
      <c r="AI61" s="374"/>
      <c r="AJ61" s="374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  <c r="DF61" s="26"/>
    </row>
    <row r="62" spans="2:110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7">ROUND(SUM(F16:F17)-SUM(F7,F22),0)</f>
        <v>0</v>
      </c>
      <c r="G62" s="65">
        <f t="shared" ca="1" si="67"/>
        <v>0</v>
      </c>
      <c r="H62" s="65">
        <f t="shared" ca="1" si="67"/>
        <v>0</v>
      </c>
      <c r="I62" s="65">
        <f t="shared" ca="1" si="67"/>
        <v>0</v>
      </c>
      <c r="J62" s="65">
        <f t="shared" ca="1" si="67"/>
        <v>0</v>
      </c>
      <c r="K62" s="65">
        <f t="shared" ca="1" si="67"/>
        <v>0</v>
      </c>
      <c r="L62" s="65">
        <f t="shared" ca="1" si="67"/>
        <v>0</v>
      </c>
      <c r="M62" s="65">
        <f t="shared" ca="1" si="67"/>
        <v>0</v>
      </c>
      <c r="N62" s="65">
        <f t="shared" ca="1" si="67"/>
        <v>0</v>
      </c>
      <c r="O62" s="65">
        <f t="shared" ca="1" si="67"/>
        <v>0</v>
      </c>
      <c r="P62" s="65">
        <f t="shared" ca="1" si="67"/>
        <v>0</v>
      </c>
      <c r="Q62" s="65">
        <f t="shared" ca="1" si="67"/>
        <v>0</v>
      </c>
      <c r="R62" s="65">
        <f t="shared" ca="1" si="67"/>
        <v>0</v>
      </c>
      <c r="S62" s="65">
        <f t="shared" ca="1" si="67"/>
        <v>0</v>
      </c>
      <c r="T62" s="65">
        <f t="shared" ca="1" si="67"/>
        <v>0</v>
      </c>
      <c r="U62" s="65">
        <f t="shared" ca="1" si="67"/>
        <v>0</v>
      </c>
      <c r="V62" s="65">
        <f t="shared" ca="1" si="67"/>
        <v>0</v>
      </c>
      <c r="W62" s="65">
        <f t="shared" ca="1" si="67"/>
        <v>0</v>
      </c>
      <c r="X62" s="65">
        <f t="shared" ca="1" si="67"/>
        <v>0</v>
      </c>
      <c r="Y62" s="65">
        <f t="shared" ca="1" si="67"/>
        <v>0</v>
      </c>
      <c r="Z62" s="65">
        <f t="shared" ca="1" si="67"/>
        <v>0</v>
      </c>
      <c r="AA62" s="65">
        <f t="shared" ca="1" si="67"/>
        <v>0</v>
      </c>
      <c r="AB62" s="65">
        <f t="shared" ca="1" si="67"/>
        <v>0</v>
      </c>
      <c r="AC62" s="65">
        <f t="shared" ca="1" si="67"/>
        <v>0</v>
      </c>
      <c r="AD62" s="65">
        <f t="shared" ca="1" si="67"/>
        <v>0</v>
      </c>
      <c r="AE62" s="65">
        <f t="shared" ca="1" si="67"/>
        <v>0</v>
      </c>
      <c r="AF62" s="65">
        <f t="shared" ca="1" si="67"/>
        <v>0</v>
      </c>
      <c r="AG62" s="65">
        <f t="shared" ca="1" si="67"/>
        <v>0</v>
      </c>
      <c r="AH62" s="65">
        <f t="shared" ca="1" si="67"/>
        <v>0</v>
      </c>
      <c r="AI62" s="65">
        <f t="shared" ca="1" si="67"/>
        <v>0</v>
      </c>
      <c r="AJ62" s="65">
        <f t="shared" ca="1" si="67"/>
        <v>0</v>
      </c>
      <c r="AK62" s="65">
        <f t="shared" ref="AK62:CV62" ca="1" si="68">ROUND(SUM(AK16:AK17)-SUM(AK7,AK22),0)</f>
        <v>0</v>
      </c>
      <c r="AL62" s="65">
        <f t="shared" ca="1" si="68"/>
        <v>0</v>
      </c>
      <c r="AM62" s="65">
        <f t="shared" ca="1" si="68"/>
        <v>0</v>
      </c>
      <c r="AN62" s="65">
        <f t="shared" ca="1" si="68"/>
        <v>0</v>
      </c>
      <c r="AO62" s="65">
        <f t="shared" ca="1" si="68"/>
        <v>0</v>
      </c>
      <c r="AP62" s="65">
        <f t="shared" ca="1" si="68"/>
        <v>0</v>
      </c>
      <c r="AQ62" s="65">
        <f t="shared" ca="1" si="68"/>
        <v>0</v>
      </c>
      <c r="AR62" s="65">
        <f t="shared" ca="1" si="68"/>
        <v>0</v>
      </c>
      <c r="AS62" s="65">
        <f t="shared" ca="1" si="68"/>
        <v>0</v>
      </c>
      <c r="AT62" s="65">
        <f t="shared" ca="1" si="68"/>
        <v>0</v>
      </c>
      <c r="AU62" s="65">
        <f t="shared" ca="1" si="68"/>
        <v>0</v>
      </c>
      <c r="AV62" s="65">
        <f t="shared" ca="1" si="68"/>
        <v>0</v>
      </c>
      <c r="AW62" s="65">
        <f t="shared" ca="1" si="68"/>
        <v>0</v>
      </c>
      <c r="AX62" s="65">
        <f t="shared" ca="1" si="68"/>
        <v>0</v>
      </c>
      <c r="AY62" s="65">
        <f t="shared" ca="1" si="68"/>
        <v>0</v>
      </c>
      <c r="AZ62" s="65">
        <f t="shared" ca="1" si="68"/>
        <v>0</v>
      </c>
      <c r="BA62" s="65">
        <f t="shared" ca="1" si="68"/>
        <v>0</v>
      </c>
      <c r="BB62" s="65">
        <f t="shared" ca="1" si="68"/>
        <v>0</v>
      </c>
      <c r="BC62" s="65">
        <f t="shared" ca="1" si="68"/>
        <v>0</v>
      </c>
      <c r="BD62" s="65">
        <f t="shared" ca="1" si="68"/>
        <v>0</v>
      </c>
      <c r="BE62" s="65">
        <f t="shared" ca="1" si="68"/>
        <v>0</v>
      </c>
      <c r="BF62" s="65">
        <f t="shared" ca="1" si="68"/>
        <v>0</v>
      </c>
      <c r="BG62" s="65">
        <f t="shared" ca="1" si="68"/>
        <v>0</v>
      </c>
      <c r="BH62" s="65">
        <f t="shared" ca="1" si="68"/>
        <v>0</v>
      </c>
      <c r="BI62" s="65">
        <f t="shared" ca="1" si="68"/>
        <v>0</v>
      </c>
      <c r="BJ62" s="65">
        <f t="shared" ca="1" si="68"/>
        <v>0</v>
      </c>
      <c r="BK62" s="65">
        <f t="shared" ca="1" si="68"/>
        <v>0</v>
      </c>
      <c r="BL62" s="65">
        <f t="shared" ca="1" si="68"/>
        <v>0</v>
      </c>
      <c r="BM62" s="65">
        <f t="shared" ca="1" si="68"/>
        <v>0</v>
      </c>
      <c r="BN62" s="65">
        <f t="shared" ca="1" si="68"/>
        <v>0</v>
      </c>
      <c r="BO62" s="65">
        <f t="shared" ca="1" si="68"/>
        <v>0</v>
      </c>
      <c r="BP62" s="65">
        <f t="shared" ca="1" si="68"/>
        <v>0</v>
      </c>
      <c r="BQ62" s="65">
        <f t="shared" ca="1" si="68"/>
        <v>0</v>
      </c>
      <c r="BR62" s="65">
        <f t="shared" ca="1" si="68"/>
        <v>0</v>
      </c>
      <c r="BS62" s="65">
        <f t="shared" ca="1" si="68"/>
        <v>0</v>
      </c>
      <c r="BT62" s="65">
        <f t="shared" ca="1" si="68"/>
        <v>0</v>
      </c>
      <c r="BU62" s="65">
        <f t="shared" ca="1" si="68"/>
        <v>0</v>
      </c>
      <c r="BV62" s="65">
        <f t="shared" ca="1" si="68"/>
        <v>0</v>
      </c>
      <c r="BW62" s="65">
        <f t="shared" ca="1" si="68"/>
        <v>0</v>
      </c>
      <c r="BX62" s="65">
        <f t="shared" ca="1" si="68"/>
        <v>0</v>
      </c>
      <c r="BY62" s="65">
        <f t="shared" ca="1" si="68"/>
        <v>0</v>
      </c>
      <c r="BZ62" s="65">
        <f t="shared" ca="1" si="68"/>
        <v>0</v>
      </c>
      <c r="CA62" s="65">
        <f t="shared" ca="1" si="68"/>
        <v>0</v>
      </c>
      <c r="CB62" s="65">
        <f t="shared" ca="1" si="68"/>
        <v>0</v>
      </c>
      <c r="CC62" s="65">
        <f t="shared" ca="1" si="68"/>
        <v>0</v>
      </c>
      <c r="CD62" s="65">
        <f t="shared" ca="1" si="68"/>
        <v>0</v>
      </c>
      <c r="CE62" s="65">
        <f t="shared" ca="1" si="68"/>
        <v>0</v>
      </c>
      <c r="CF62" s="65">
        <f t="shared" ca="1" si="68"/>
        <v>0</v>
      </c>
      <c r="CG62" s="65">
        <f t="shared" ca="1" si="68"/>
        <v>0</v>
      </c>
      <c r="CH62" s="65">
        <f t="shared" ca="1" si="68"/>
        <v>0</v>
      </c>
      <c r="CI62" s="65">
        <f t="shared" ca="1" si="68"/>
        <v>0</v>
      </c>
      <c r="CJ62" s="65">
        <f t="shared" ca="1" si="68"/>
        <v>0</v>
      </c>
      <c r="CK62" s="65">
        <f t="shared" ca="1" si="68"/>
        <v>0</v>
      </c>
      <c r="CL62" s="65">
        <f t="shared" ca="1" si="68"/>
        <v>0</v>
      </c>
      <c r="CM62" s="65">
        <f t="shared" ca="1" si="68"/>
        <v>0</v>
      </c>
      <c r="CN62" s="65">
        <f t="shared" ca="1" si="68"/>
        <v>0</v>
      </c>
      <c r="CO62" s="65">
        <f t="shared" ca="1" si="68"/>
        <v>0</v>
      </c>
      <c r="CP62" s="65">
        <f t="shared" ca="1" si="68"/>
        <v>0</v>
      </c>
      <c r="CQ62" s="65">
        <f t="shared" ca="1" si="68"/>
        <v>0</v>
      </c>
      <c r="CR62" s="65">
        <f t="shared" ca="1" si="68"/>
        <v>0</v>
      </c>
      <c r="CS62" s="65">
        <f t="shared" ca="1" si="68"/>
        <v>0</v>
      </c>
      <c r="CT62" s="65">
        <f t="shared" ca="1" si="68"/>
        <v>0</v>
      </c>
      <c r="CU62" s="65">
        <f t="shared" ca="1" si="68"/>
        <v>0</v>
      </c>
      <c r="CV62" s="65">
        <f t="shared" ca="1" si="68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F62" s="26"/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69">ROUND(SUM(G17,G35)-SUM(G7,G21,G30)+F63,0)</f>
        <v>0</v>
      </c>
      <c r="H63" s="65">
        <f t="shared" ca="1" si="69"/>
        <v>0</v>
      </c>
      <c r="I63" s="65">
        <f t="shared" ca="1" si="69"/>
        <v>0</v>
      </c>
      <c r="J63" s="65">
        <f t="shared" ca="1" si="69"/>
        <v>0</v>
      </c>
      <c r="K63" s="65">
        <f t="shared" ca="1" si="69"/>
        <v>0</v>
      </c>
      <c r="L63" s="65">
        <f t="shared" ca="1" si="69"/>
        <v>0</v>
      </c>
      <c r="M63" s="65">
        <f t="shared" ca="1" si="69"/>
        <v>0</v>
      </c>
      <c r="N63" s="65">
        <f t="shared" ca="1" si="69"/>
        <v>0</v>
      </c>
      <c r="O63" s="65">
        <f t="shared" ca="1" si="69"/>
        <v>0</v>
      </c>
      <c r="P63" s="65">
        <f t="shared" ca="1" si="69"/>
        <v>0</v>
      </c>
      <c r="Q63" s="65">
        <f t="shared" ca="1" si="69"/>
        <v>0</v>
      </c>
      <c r="R63" s="65">
        <f t="shared" ca="1" si="69"/>
        <v>0</v>
      </c>
      <c r="S63" s="65">
        <f t="shared" ca="1" si="69"/>
        <v>0</v>
      </c>
      <c r="T63" s="65">
        <f t="shared" ca="1" si="69"/>
        <v>0</v>
      </c>
      <c r="U63" s="65">
        <f t="shared" ca="1" si="69"/>
        <v>0</v>
      </c>
      <c r="V63" s="65">
        <f t="shared" ca="1" si="69"/>
        <v>0</v>
      </c>
      <c r="W63" s="65">
        <f t="shared" ca="1" si="69"/>
        <v>0</v>
      </c>
      <c r="X63" s="65">
        <f t="shared" ca="1" si="69"/>
        <v>0</v>
      </c>
      <c r="Y63" s="65">
        <f t="shared" ca="1" si="69"/>
        <v>0</v>
      </c>
      <c r="Z63" s="65">
        <f t="shared" ca="1" si="69"/>
        <v>0</v>
      </c>
      <c r="AA63" s="65">
        <f t="shared" ca="1" si="69"/>
        <v>0</v>
      </c>
      <c r="AB63" s="65">
        <f t="shared" ca="1" si="69"/>
        <v>0</v>
      </c>
      <c r="AC63" s="65">
        <f t="shared" ca="1" si="69"/>
        <v>0</v>
      </c>
      <c r="AD63" s="65">
        <f t="shared" ca="1" si="69"/>
        <v>0</v>
      </c>
      <c r="AE63" s="65">
        <f t="shared" ca="1" si="69"/>
        <v>0</v>
      </c>
      <c r="AF63" s="65">
        <f t="shared" ca="1" si="69"/>
        <v>0</v>
      </c>
      <c r="AG63" s="65">
        <f t="shared" ca="1" si="69"/>
        <v>0</v>
      </c>
      <c r="AH63" s="65">
        <f t="shared" ca="1" si="69"/>
        <v>0</v>
      </c>
      <c r="AI63" s="65">
        <f t="shared" ca="1" si="69"/>
        <v>0</v>
      </c>
      <c r="AJ63" s="65">
        <f t="shared" ca="1" si="69"/>
        <v>0</v>
      </c>
      <c r="AK63" s="65">
        <f t="shared" ref="AK63:BP63" ca="1" si="70">ROUND(SUM(AK17,AK35)-SUM(AK7,AK21,AK30)+AJ63,0)</f>
        <v>0</v>
      </c>
      <c r="AL63" s="65">
        <f t="shared" ca="1" si="70"/>
        <v>0</v>
      </c>
      <c r="AM63" s="65">
        <f t="shared" ca="1" si="70"/>
        <v>0</v>
      </c>
      <c r="AN63" s="65">
        <f t="shared" ca="1" si="70"/>
        <v>0</v>
      </c>
      <c r="AO63" s="65">
        <f t="shared" ca="1" si="70"/>
        <v>0</v>
      </c>
      <c r="AP63" s="65">
        <f t="shared" ca="1" si="70"/>
        <v>0</v>
      </c>
      <c r="AQ63" s="65">
        <f t="shared" ca="1" si="70"/>
        <v>0</v>
      </c>
      <c r="AR63" s="65">
        <f t="shared" ca="1" si="70"/>
        <v>0</v>
      </c>
      <c r="AS63" s="65">
        <f t="shared" ca="1" si="70"/>
        <v>0</v>
      </c>
      <c r="AT63" s="65">
        <f t="shared" ca="1" si="70"/>
        <v>0</v>
      </c>
      <c r="AU63" s="65">
        <f t="shared" ca="1" si="70"/>
        <v>0</v>
      </c>
      <c r="AV63" s="65">
        <f t="shared" ca="1" si="70"/>
        <v>0</v>
      </c>
      <c r="AW63" s="65">
        <f t="shared" ca="1" si="70"/>
        <v>0</v>
      </c>
      <c r="AX63" s="65">
        <f t="shared" ca="1" si="70"/>
        <v>0</v>
      </c>
      <c r="AY63" s="65">
        <f t="shared" ca="1" si="70"/>
        <v>0</v>
      </c>
      <c r="AZ63" s="65">
        <f t="shared" ca="1" si="70"/>
        <v>0</v>
      </c>
      <c r="BA63" s="65">
        <f t="shared" ca="1" si="70"/>
        <v>0</v>
      </c>
      <c r="BB63" s="65">
        <f t="shared" ca="1" si="70"/>
        <v>0</v>
      </c>
      <c r="BC63" s="65">
        <f t="shared" ca="1" si="70"/>
        <v>0</v>
      </c>
      <c r="BD63" s="65">
        <f t="shared" ca="1" si="70"/>
        <v>0</v>
      </c>
      <c r="BE63" s="65">
        <f t="shared" ca="1" si="70"/>
        <v>0</v>
      </c>
      <c r="BF63" s="65">
        <f t="shared" ca="1" si="70"/>
        <v>0</v>
      </c>
      <c r="BG63" s="65">
        <f t="shared" ca="1" si="70"/>
        <v>0</v>
      </c>
      <c r="BH63" s="65">
        <f t="shared" ca="1" si="70"/>
        <v>0</v>
      </c>
      <c r="BI63" s="65">
        <f t="shared" ca="1" si="70"/>
        <v>0</v>
      </c>
      <c r="BJ63" s="65">
        <f t="shared" ca="1" si="70"/>
        <v>0</v>
      </c>
      <c r="BK63" s="65">
        <f t="shared" ca="1" si="70"/>
        <v>0</v>
      </c>
      <c r="BL63" s="65">
        <f t="shared" ca="1" si="70"/>
        <v>0</v>
      </c>
      <c r="BM63" s="65">
        <f t="shared" ca="1" si="70"/>
        <v>0</v>
      </c>
      <c r="BN63" s="65">
        <f t="shared" ca="1" si="70"/>
        <v>0</v>
      </c>
      <c r="BO63" s="65">
        <f t="shared" ca="1" si="70"/>
        <v>0</v>
      </c>
      <c r="BP63" s="65">
        <f t="shared" ca="1" si="70"/>
        <v>0</v>
      </c>
      <c r="BQ63" s="65">
        <f t="shared" ref="BQ63:DA63" ca="1" si="71">ROUND(SUM(BQ17,BQ35)-SUM(BQ7,BQ21,BQ30)+BP63,0)</f>
        <v>0</v>
      </c>
      <c r="BR63" s="65">
        <f t="shared" ca="1" si="71"/>
        <v>0</v>
      </c>
      <c r="BS63" s="65">
        <f t="shared" ca="1" si="71"/>
        <v>0</v>
      </c>
      <c r="BT63" s="65">
        <f t="shared" ca="1" si="71"/>
        <v>0</v>
      </c>
      <c r="BU63" s="65">
        <f t="shared" ca="1" si="71"/>
        <v>0</v>
      </c>
      <c r="BV63" s="65">
        <f t="shared" ca="1" si="71"/>
        <v>0</v>
      </c>
      <c r="BW63" s="65">
        <f t="shared" ca="1" si="71"/>
        <v>0</v>
      </c>
      <c r="BX63" s="65">
        <f t="shared" ca="1" si="71"/>
        <v>0</v>
      </c>
      <c r="BY63" s="65">
        <f t="shared" ca="1" si="71"/>
        <v>0</v>
      </c>
      <c r="BZ63" s="65">
        <f t="shared" ca="1" si="71"/>
        <v>0</v>
      </c>
      <c r="CA63" s="65">
        <f t="shared" ca="1" si="71"/>
        <v>0</v>
      </c>
      <c r="CB63" s="65">
        <f t="shared" ca="1" si="71"/>
        <v>0</v>
      </c>
      <c r="CC63" s="65">
        <f t="shared" ca="1" si="71"/>
        <v>0</v>
      </c>
      <c r="CD63" s="65">
        <f t="shared" ca="1" si="71"/>
        <v>0</v>
      </c>
      <c r="CE63" s="65">
        <f t="shared" ca="1" si="71"/>
        <v>0</v>
      </c>
      <c r="CF63" s="65">
        <f t="shared" ca="1" si="71"/>
        <v>0</v>
      </c>
      <c r="CG63" s="65">
        <f t="shared" ca="1" si="71"/>
        <v>0</v>
      </c>
      <c r="CH63" s="65">
        <f t="shared" ca="1" si="71"/>
        <v>0</v>
      </c>
      <c r="CI63" s="65">
        <f t="shared" ca="1" si="71"/>
        <v>0</v>
      </c>
      <c r="CJ63" s="65">
        <f t="shared" ca="1" si="71"/>
        <v>0</v>
      </c>
      <c r="CK63" s="65">
        <f t="shared" ca="1" si="71"/>
        <v>0</v>
      </c>
      <c r="CL63" s="65">
        <f t="shared" ca="1" si="71"/>
        <v>0</v>
      </c>
      <c r="CM63" s="65">
        <f t="shared" ca="1" si="71"/>
        <v>0</v>
      </c>
      <c r="CN63" s="65">
        <f t="shared" ca="1" si="71"/>
        <v>0</v>
      </c>
      <c r="CO63" s="65">
        <f t="shared" ca="1" si="71"/>
        <v>0</v>
      </c>
      <c r="CP63" s="65">
        <f t="shared" ca="1" si="71"/>
        <v>0</v>
      </c>
      <c r="CQ63" s="65">
        <f t="shared" ca="1" si="71"/>
        <v>0</v>
      </c>
      <c r="CR63" s="65">
        <f t="shared" ca="1" si="71"/>
        <v>0</v>
      </c>
      <c r="CS63" s="65">
        <f t="shared" ca="1" si="71"/>
        <v>0</v>
      </c>
      <c r="CT63" s="65">
        <f t="shared" ca="1" si="71"/>
        <v>0</v>
      </c>
      <c r="CU63" s="65">
        <f t="shared" ca="1" si="71"/>
        <v>0</v>
      </c>
      <c r="CV63" s="65">
        <f t="shared" ca="1" si="71"/>
        <v>0</v>
      </c>
      <c r="CW63" s="65">
        <f t="shared" ca="1" si="71"/>
        <v>0</v>
      </c>
      <c r="CX63" s="65">
        <f t="shared" ca="1" si="71"/>
        <v>0</v>
      </c>
      <c r="CY63" s="65">
        <f t="shared" ca="1" si="71"/>
        <v>0</v>
      </c>
      <c r="CZ63" s="65">
        <f t="shared" ca="1" si="71"/>
        <v>0</v>
      </c>
      <c r="DA63" s="65">
        <f t="shared" ca="1" si="71"/>
        <v>0</v>
      </c>
      <c r="DF63" s="26"/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72">SUM(F16,F17)-SUM(F21,F38,F40,F41,F46)+IF(AND(F5&gt;Investiciju_metu_skaicius,F22&gt;0,SUM(F38:F40,F41,F44)&gt;0),MIN(F22,SUM(F38:F40,F41,F44)),0)</f>
        <v>0</v>
      </c>
      <c r="G64" s="65">
        <f t="shared" ca="1" si="72"/>
        <v>0</v>
      </c>
      <c r="H64" s="65">
        <f t="shared" ca="1" si="72"/>
        <v>0</v>
      </c>
      <c r="I64" s="65">
        <f t="shared" ca="1" si="72"/>
        <v>0</v>
      </c>
      <c r="J64" s="65">
        <f t="shared" ca="1" si="72"/>
        <v>0</v>
      </c>
      <c r="K64" s="65">
        <f t="shared" ca="1" si="72"/>
        <v>0</v>
      </c>
      <c r="L64" s="65">
        <f t="shared" ca="1" si="72"/>
        <v>0</v>
      </c>
      <c r="M64" s="65">
        <f t="shared" ca="1" si="72"/>
        <v>0</v>
      </c>
      <c r="N64" s="65">
        <f t="shared" ca="1" si="72"/>
        <v>0</v>
      </c>
      <c r="O64" s="65">
        <f t="shared" ca="1" si="72"/>
        <v>0</v>
      </c>
      <c r="P64" s="65">
        <f t="shared" ca="1" si="72"/>
        <v>0</v>
      </c>
      <c r="Q64" s="65">
        <f t="shared" ca="1" si="72"/>
        <v>0</v>
      </c>
      <c r="R64" s="65">
        <f t="shared" ca="1" si="72"/>
        <v>0</v>
      </c>
      <c r="S64" s="65">
        <f t="shared" ca="1" si="72"/>
        <v>0</v>
      </c>
      <c r="T64" s="65">
        <f t="shared" ca="1" si="72"/>
        <v>0</v>
      </c>
      <c r="U64" s="65">
        <f t="shared" ca="1" si="72"/>
        <v>0</v>
      </c>
      <c r="V64" s="65">
        <f t="shared" ca="1" si="72"/>
        <v>0</v>
      </c>
      <c r="W64" s="65">
        <f t="shared" ca="1" si="72"/>
        <v>0</v>
      </c>
      <c r="X64" s="65">
        <f t="shared" ca="1" si="72"/>
        <v>0</v>
      </c>
      <c r="Y64" s="65">
        <f t="shared" ca="1" si="72"/>
        <v>0</v>
      </c>
      <c r="Z64" s="65">
        <f t="shared" ca="1" si="72"/>
        <v>0</v>
      </c>
      <c r="AA64" s="65">
        <f t="shared" ca="1" si="72"/>
        <v>0</v>
      </c>
      <c r="AB64" s="65">
        <f t="shared" ca="1" si="72"/>
        <v>0</v>
      </c>
      <c r="AC64" s="65">
        <f t="shared" ca="1" si="72"/>
        <v>0</v>
      </c>
      <c r="AD64" s="65">
        <f t="shared" ca="1" si="72"/>
        <v>0</v>
      </c>
      <c r="AE64" s="65">
        <f t="shared" ca="1" si="72"/>
        <v>0</v>
      </c>
      <c r="AF64" s="65">
        <f t="shared" ca="1" si="72"/>
        <v>0</v>
      </c>
      <c r="AG64" s="65">
        <f t="shared" ca="1" si="72"/>
        <v>0</v>
      </c>
      <c r="AH64" s="65">
        <f t="shared" ca="1" si="72"/>
        <v>0</v>
      </c>
      <c r="AI64" s="65">
        <f t="shared" ca="1" si="72"/>
        <v>0</v>
      </c>
      <c r="AJ64" s="65">
        <f t="shared" ca="1" si="72"/>
        <v>0</v>
      </c>
      <c r="AK64" s="65">
        <f t="shared" ref="AK64:CV64" ca="1" si="73">SUM(AK16,AK17)-SUM(AK21,AK38,AK40,AK41,AK46)+IF(AND(AK5&gt;Investiciju_metu_skaicius,AK22&gt;0,SUM(AK38:AK40,AK41,AK44)&gt;0),MIN(AK22,SUM(AK38:AK40,AK41,AK44)),0)</f>
        <v>0</v>
      </c>
      <c r="AL64" s="65">
        <f t="shared" ca="1" si="73"/>
        <v>0</v>
      </c>
      <c r="AM64" s="65">
        <f t="shared" ca="1" si="73"/>
        <v>0</v>
      </c>
      <c r="AN64" s="65">
        <f t="shared" ca="1" si="73"/>
        <v>0</v>
      </c>
      <c r="AO64" s="65">
        <f t="shared" ca="1" si="73"/>
        <v>0</v>
      </c>
      <c r="AP64" s="65">
        <f t="shared" ca="1" si="73"/>
        <v>0</v>
      </c>
      <c r="AQ64" s="65">
        <f t="shared" ca="1" si="73"/>
        <v>0</v>
      </c>
      <c r="AR64" s="65">
        <f t="shared" ca="1" si="73"/>
        <v>0</v>
      </c>
      <c r="AS64" s="65">
        <f t="shared" ca="1" si="73"/>
        <v>0</v>
      </c>
      <c r="AT64" s="65">
        <f t="shared" ca="1" si="73"/>
        <v>0</v>
      </c>
      <c r="AU64" s="65">
        <f t="shared" ca="1" si="73"/>
        <v>0</v>
      </c>
      <c r="AV64" s="65">
        <f t="shared" ca="1" si="73"/>
        <v>0</v>
      </c>
      <c r="AW64" s="65">
        <f t="shared" ca="1" si="73"/>
        <v>0</v>
      </c>
      <c r="AX64" s="65">
        <f t="shared" ca="1" si="73"/>
        <v>0</v>
      </c>
      <c r="AY64" s="65">
        <f t="shared" ca="1" si="73"/>
        <v>0</v>
      </c>
      <c r="AZ64" s="65">
        <f t="shared" ca="1" si="73"/>
        <v>0</v>
      </c>
      <c r="BA64" s="65">
        <f t="shared" ca="1" si="73"/>
        <v>0</v>
      </c>
      <c r="BB64" s="65">
        <f t="shared" ca="1" si="73"/>
        <v>0</v>
      </c>
      <c r="BC64" s="65">
        <f t="shared" ca="1" si="73"/>
        <v>0</v>
      </c>
      <c r="BD64" s="65">
        <f t="shared" ca="1" si="73"/>
        <v>0</v>
      </c>
      <c r="BE64" s="65">
        <f t="shared" ca="1" si="73"/>
        <v>0</v>
      </c>
      <c r="BF64" s="65">
        <f t="shared" ca="1" si="73"/>
        <v>0</v>
      </c>
      <c r="BG64" s="65">
        <f t="shared" ca="1" si="73"/>
        <v>0</v>
      </c>
      <c r="BH64" s="65">
        <f t="shared" ca="1" si="73"/>
        <v>0</v>
      </c>
      <c r="BI64" s="65">
        <f t="shared" ca="1" si="73"/>
        <v>0</v>
      </c>
      <c r="BJ64" s="65">
        <f t="shared" ca="1" si="73"/>
        <v>0</v>
      </c>
      <c r="BK64" s="65">
        <f t="shared" ca="1" si="73"/>
        <v>0</v>
      </c>
      <c r="BL64" s="65">
        <f t="shared" ca="1" si="73"/>
        <v>0</v>
      </c>
      <c r="BM64" s="65">
        <f t="shared" ca="1" si="73"/>
        <v>0</v>
      </c>
      <c r="BN64" s="65">
        <f t="shared" ca="1" si="73"/>
        <v>0</v>
      </c>
      <c r="BO64" s="65">
        <f t="shared" ca="1" si="73"/>
        <v>0</v>
      </c>
      <c r="BP64" s="65">
        <f t="shared" ca="1" si="73"/>
        <v>0</v>
      </c>
      <c r="BQ64" s="65">
        <f t="shared" ca="1" si="73"/>
        <v>0</v>
      </c>
      <c r="BR64" s="65">
        <f t="shared" ca="1" si="73"/>
        <v>0</v>
      </c>
      <c r="BS64" s="65">
        <f t="shared" ca="1" si="73"/>
        <v>0</v>
      </c>
      <c r="BT64" s="65">
        <f t="shared" ca="1" si="73"/>
        <v>0</v>
      </c>
      <c r="BU64" s="65">
        <f t="shared" ca="1" si="73"/>
        <v>0</v>
      </c>
      <c r="BV64" s="65">
        <f t="shared" ca="1" si="73"/>
        <v>0</v>
      </c>
      <c r="BW64" s="65">
        <f t="shared" ca="1" si="73"/>
        <v>0</v>
      </c>
      <c r="BX64" s="65">
        <f t="shared" ca="1" si="73"/>
        <v>0</v>
      </c>
      <c r="BY64" s="65">
        <f t="shared" ca="1" si="73"/>
        <v>0</v>
      </c>
      <c r="BZ64" s="65">
        <f t="shared" ca="1" si="73"/>
        <v>0</v>
      </c>
      <c r="CA64" s="65">
        <f t="shared" ca="1" si="73"/>
        <v>0</v>
      </c>
      <c r="CB64" s="65">
        <f t="shared" ca="1" si="73"/>
        <v>0</v>
      </c>
      <c r="CC64" s="65">
        <f t="shared" ca="1" si="73"/>
        <v>0</v>
      </c>
      <c r="CD64" s="65">
        <f t="shared" ca="1" si="73"/>
        <v>0</v>
      </c>
      <c r="CE64" s="65">
        <f t="shared" ca="1" si="73"/>
        <v>0</v>
      </c>
      <c r="CF64" s="65">
        <f t="shared" ca="1" si="73"/>
        <v>0</v>
      </c>
      <c r="CG64" s="65">
        <f t="shared" ca="1" si="73"/>
        <v>0</v>
      </c>
      <c r="CH64" s="65">
        <f t="shared" ca="1" si="73"/>
        <v>0</v>
      </c>
      <c r="CI64" s="65">
        <f t="shared" ca="1" si="73"/>
        <v>0</v>
      </c>
      <c r="CJ64" s="65">
        <f t="shared" ca="1" si="73"/>
        <v>0</v>
      </c>
      <c r="CK64" s="65">
        <f t="shared" ca="1" si="73"/>
        <v>0</v>
      </c>
      <c r="CL64" s="65">
        <f t="shared" ca="1" si="73"/>
        <v>0</v>
      </c>
      <c r="CM64" s="65">
        <f t="shared" ca="1" si="73"/>
        <v>0</v>
      </c>
      <c r="CN64" s="65">
        <f t="shared" ca="1" si="73"/>
        <v>0</v>
      </c>
      <c r="CO64" s="65">
        <f t="shared" ca="1" si="73"/>
        <v>0</v>
      </c>
      <c r="CP64" s="65">
        <f t="shared" ca="1" si="73"/>
        <v>0</v>
      </c>
      <c r="CQ64" s="65">
        <f t="shared" ca="1" si="73"/>
        <v>0</v>
      </c>
      <c r="CR64" s="65">
        <f t="shared" ca="1" si="73"/>
        <v>0</v>
      </c>
      <c r="CS64" s="65">
        <f t="shared" ca="1" si="73"/>
        <v>0</v>
      </c>
      <c r="CT64" s="65">
        <f t="shared" ca="1" si="73"/>
        <v>0</v>
      </c>
      <c r="CU64" s="65">
        <f t="shared" ca="1" si="73"/>
        <v>0</v>
      </c>
      <c r="CV64" s="65">
        <f t="shared" ca="1" si="73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8" t="str">
        <f>IF(Kalba="EN",Data2!C86,Data2!B86)</f>
        <v>Finansinė grynoji dabartinė vertė investicijoms - FGDV(I)</v>
      </c>
      <c r="D65" s="71">
        <f ca="1">F62+NPV(FDN,G62:INDEX(G62:DE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E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E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F69" s="26"/>
    </row>
    <row r="70" spans="2:110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E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229" t="str">
        <f>IF(Kalba="EN",Data2!C95,Data2!B95)</f>
        <v>Ekonominės analizės (EA) rodiklių apskaičiavimas</v>
      </c>
      <c r="C74" s="1229"/>
      <c r="D74" s="374"/>
      <c r="E74" s="374"/>
      <c r="F74" s="374"/>
      <c r="G74" s="374"/>
      <c r="H74" s="374"/>
      <c r="I74" s="374"/>
      <c r="J74" s="374"/>
      <c r="K74" s="374"/>
      <c r="L74" s="374"/>
      <c r="M74" s="374"/>
      <c r="N74" s="374"/>
      <c r="O74" s="374"/>
      <c r="P74" s="374"/>
      <c r="Q74" s="374"/>
      <c r="R74" s="374"/>
      <c r="S74" s="374"/>
      <c r="T74" s="374"/>
      <c r="U74" s="374"/>
      <c r="V74" s="374"/>
      <c r="W74" s="374"/>
      <c r="X74" s="374"/>
      <c r="Y74" s="374"/>
      <c r="Z74" s="374"/>
      <c r="AA74" s="374"/>
      <c r="AB74" s="374"/>
      <c r="AC74" s="374"/>
      <c r="AD74" s="374"/>
      <c r="AE74" s="374"/>
      <c r="AF74" s="374"/>
      <c r="AG74" s="374"/>
      <c r="AH74" s="374"/>
      <c r="AI74" s="374"/>
      <c r="AJ74" s="374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  <c r="DF74" s="26"/>
    </row>
    <row r="75" spans="2:110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8" t="str">
        <f>IF(Kalba="EN",Data2!C102,Data2!B102)</f>
        <v>Ekonominė grynoji dabartinė vertė - EGDV</v>
      </c>
      <c r="D80" s="71" t="e">
        <f ca="1">F75+NPV(SDN,G75:INDEX(G75:DE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F80" s="26"/>
    </row>
    <row r="81" spans="2:110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F83" s="26"/>
    </row>
    <row r="84" spans="2:110" ht="25.5" hidden="1">
      <c r="B84" s="408" t="s">
        <v>335</v>
      </c>
      <c r="C84" s="409" t="s">
        <v>619</v>
      </c>
      <c r="D84" s="150" t="s">
        <v>614</v>
      </c>
      <c r="E84" s="150" t="s">
        <v>615</v>
      </c>
      <c r="F84" s="150" t="s">
        <v>618</v>
      </c>
      <c r="G84" s="150" t="s">
        <v>616</v>
      </c>
      <c r="H84" s="150" t="s">
        <v>617</v>
      </c>
    </row>
    <row r="85" spans="2:110" ht="15" hidden="1">
      <c r="B85" s="64" t="str">
        <f t="shared" ref="B85:C93" si="74">B8</f>
        <v>A.1.</v>
      </c>
      <c r="C85" s="4" t="str">
        <f t="shared" si="74"/>
        <v>Žemė</v>
      </c>
      <c r="D85" s="488">
        <f ca="1">J85</f>
        <v>1.25</v>
      </c>
      <c r="E85" s="488">
        <f ca="1">K85</f>
        <v>1.1000000000000001</v>
      </c>
      <c r="F85" s="488">
        <f>L85</f>
        <v>1</v>
      </c>
      <c r="G85" s="488">
        <f ca="1">M85</f>
        <v>0.9</v>
      </c>
      <c r="H85" s="488">
        <f ca="1">N85</f>
        <v>0.75</v>
      </c>
      <c r="J85" s="540">
        <f ca="1">IF($D8&lt;0,0.75,1.25)</f>
        <v>1.25</v>
      </c>
      <c r="K85" s="540">
        <f ca="1">IF($D8&lt;0,0.9,1.1)</f>
        <v>1.1000000000000001</v>
      </c>
      <c r="L85" s="540">
        <v>1</v>
      </c>
      <c r="M85" s="540">
        <f ca="1">IF($D8&lt;0,1.1,0.9)</f>
        <v>0.9</v>
      </c>
      <c r="N85" s="540">
        <f ca="1">IF($D8&lt;0,1.25,0.75)</f>
        <v>0.75</v>
      </c>
    </row>
    <row r="86" spans="2:110" ht="15" hidden="1">
      <c r="B86" s="64" t="str">
        <f t="shared" si="74"/>
        <v>A.2.</v>
      </c>
      <c r="C86" s="4" t="str">
        <f t="shared" si="74"/>
        <v>Nekilnojamasis turtas</v>
      </c>
      <c r="D86" s="488">
        <f t="shared" ref="D86:D104" ca="1" si="75">J86</f>
        <v>1.25</v>
      </c>
      <c r="E86" s="488">
        <f t="shared" ref="E86:E104" ca="1" si="76">K86</f>
        <v>1.1000000000000001</v>
      </c>
      <c r="F86" s="488">
        <f t="shared" ref="F86:F104" si="77">L86</f>
        <v>1</v>
      </c>
      <c r="G86" s="488">
        <f t="shared" ref="G86:G104" ca="1" si="78">M86</f>
        <v>0.9</v>
      </c>
      <c r="H86" s="488">
        <f t="shared" ref="H86:H104" ca="1" si="79">N86</f>
        <v>0.75</v>
      </c>
      <c r="J86" s="540">
        <f t="shared" ref="J86:J92" ca="1" si="80">IF($D9&lt;0,0.75,1.25)</f>
        <v>1.25</v>
      </c>
      <c r="K86" s="540">
        <f t="shared" ref="K86:K92" ca="1" si="81">IF($D9&lt;0,0.9,1.1)</f>
        <v>1.1000000000000001</v>
      </c>
      <c r="L86" s="540">
        <v>1</v>
      </c>
      <c r="M86" s="540">
        <f t="shared" ref="M86:M92" ca="1" si="82">IF($D9&lt;0,1.1,0.9)</f>
        <v>0.9</v>
      </c>
      <c r="N86" s="540">
        <f t="shared" ref="N86:N92" ca="1" si="83">IF($D9&lt;0,1.25,0.75)</f>
        <v>0.75</v>
      </c>
    </row>
    <row r="87" spans="2:110" ht="15" hidden="1">
      <c r="B87" s="64" t="str">
        <f t="shared" si="74"/>
        <v>A.3.</v>
      </c>
      <c r="C87" s="4" t="str">
        <f t="shared" si="74"/>
        <v>Statyba, rekonstravimas, kapitalinis remontas ir kiti darbai</v>
      </c>
      <c r="D87" s="488">
        <f t="shared" ca="1" si="75"/>
        <v>1.25</v>
      </c>
      <c r="E87" s="488">
        <f t="shared" ca="1" si="76"/>
        <v>1.1000000000000001</v>
      </c>
      <c r="F87" s="488">
        <f t="shared" si="77"/>
        <v>1</v>
      </c>
      <c r="G87" s="488">
        <f t="shared" ca="1" si="78"/>
        <v>0.9</v>
      </c>
      <c r="H87" s="488">
        <f t="shared" ca="1" si="79"/>
        <v>0.75</v>
      </c>
      <c r="J87" s="540">
        <f t="shared" ca="1" si="80"/>
        <v>1.25</v>
      </c>
      <c r="K87" s="540">
        <f t="shared" ca="1" si="81"/>
        <v>1.1000000000000001</v>
      </c>
      <c r="L87" s="540">
        <v>1</v>
      </c>
      <c r="M87" s="540">
        <f t="shared" ca="1" si="82"/>
        <v>0.9</v>
      </c>
      <c r="N87" s="540">
        <f t="shared" ca="1" si="83"/>
        <v>0.75</v>
      </c>
    </row>
    <row r="88" spans="2:110" ht="15" hidden="1">
      <c r="B88" s="64" t="str">
        <f t="shared" si="74"/>
        <v>A.4.</v>
      </c>
      <c r="C88" s="4" t="str">
        <f t="shared" si="74"/>
        <v>Įranga, įrenginiai ir kitas ilgalaikis turtas</v>
      </c>
      <c r="D88" s="488">
        <f t="shared" ca="1" si="75"/>
        <v>1.25</v>
      </c>
      <c r="E88" s="488">
        <f t="shared" ca="1" si="76"/>
        <v>1.1000000000000001</v>
      </c>
      <c r="F88" s="488">
        <f t="shared" si="77"/>
        <v>1</v>
      </c>
      <c r="G88" s="488">
        <f t="shared" ca="1" si="78"/>
        <v>0.9</v>
      </c>
      <c r="H88" s="488">
        <f t="shared" ca="1" si="79"/>
        <v>0.75</v>
      </c>
      <c r="J88" s="540">
        <f t="shared" ca="1" si="80"/>
        <v>1.25</v>
      </c>
      <c r="K88" s="540">
        <f t="shared" ca="1" si="81"/>
        <v>1.1000000000000001</v>
      </c>
      <c r="L88" s="540">
        <v>1</v>
      </c>
      <c r="M88" s="540">
        <f t="shared" ca="1" si="82"/>
        <v>0.9</v>
      </c>
      <c r="N88" s="540">
        <f t="shared" ca="1" si="83"/>
        <v>0.75</v>
      </c>
    </row>
    <row r="89" spans="2:110" ht="26.25" hidden="1">
      <c r="B89" s="64" t="str">
        <f t="shared" si="74"/>
        <v>A.5.</v>
      </c>
      <c r="C89" s="4" t="str">
        <f t="shared" si="74"/>
        <v>Projektavimo, techninės priežiūros ir kitos su investicijomis į ilgalaikį turtą (A.1.-A.4.) susijusios paslaugos</v>
      </c>
      <c r="D89" s="488">
        <f t="shared" ca="1" si="75"/>
        <v>1.25</v>
      </c>
      <c r="E89" s="488">
        <f t="shared" ca="1" si="76"/>
        <v>1.1000000000000001</v>
      </c>
      <c r="F89" s="488">
        <f t="shared" si="77"/>
        <v>1</v>
      </c>
      <c r="G89" s="488">
        <f t="shared" ca="1" si="78"/>
        <v>0.9</v>
      </c>
      <c r="H89" s="488">
        <f t="shared" ca="1" si="79"/>
        <v>0.75</v>
      </c>
      <c r="J89" s="540">
        <f t="shared" ca="1" si="80"/>
        <v>1.25</v>
      </c>
      <c r="K89" s="540">
        <f t="shared" ca="1" si="81"/>
        <v>1.1000000000000001</v>
      </c>
      <c r="L89" s="540">
        <v>1</v>
      </c>
      <c r="M89" s="540">
        <f t="shared" ca="1" si="82"/>
        <v>0.9</v>
      </c>
      <c r="N89" s="540">
        <f t="shared" ca="1" si="83"/>
        <v>0.75</v>
      </c>
    </row>
    <row r="90" spans="2:110" ht="15" hidden="1">
      <c r="B90" s="64" t="str">
        <f t="shared" si="74"/>
        <v>A.6.</v>
      </c>
      <c r="C90" s="4" t="str">
        <f t="shared" si="74"/>
        <v>Projekto administravimas ir vykdymas</v>
      </c>
      <c r="D90" s="488">
        <f t="shared" ca="1" si="75"/>
        <v>1.25</v>
      </c>
      <c r="E90" s="488">
        <f t="shared" ca="1" si="76"/>
        <v>1.1000000000000001</v>
      </c>
      <c r="F90" s="488">
        <f t="shared" si="77"/>
        <v>1</v>
      </c>
      <c r="G90" s="488">
        <f t="shared" ca="1" si="78"/>
        <v>0.9</v>
      </c>
      <c r="H90" s="488">
        <f t="shared" ca="1" si="79"/>
        <v>0.75</v>
      </c>
      <c r="J90" s="540">
        <f t="shared" ca="1" si="80"/>
        <v>1.25</v>
      </c>
      <c r="K90" s="540">
        <f t="shared" ca="1" si="81"/>
        <v>1.1000000000000001</v>
      </c>
      <c r="L90" s="540">
        <v>1</v>
      </c>
      <c r="M90" s="540">
        <f t="shared" ca="1" si="82"/>
        <v>0.9</v>
      </c>
      <c r="N90" s="540">
        <f t="shared" ca="1" si="83"/>
        <v>0.75</v>
      </c>
    </row>
    <row r="91" spans="2:110" ht="15" hidden="1">
      <c r="B91" s="64" t="str">
        <f t="shared" si="74"/>
        <v>A.7.</v>
      </c>
      <c r="C91" s="4" t="str">
        <f t="shared" si="74"/>
        <v>Kitos paslaugos ir išlaidos</v>
      </c>
      <c r="D91" s="488">
        <f t="shared" ca="1" si="75"/>
        <v>1.25</v>
      </c>
      <c r="E91" s="488">
        <f t="shared" ca="1" si="76"/>
        <v>1.1000000000000001</v>
      </c>
      <c r="F91" s="488">
        <f t="shared" si="77"/>
        <v>1</v>
      </c>
      <c r="G91" s="488">
        <f t="shared" ca="1" si="78"/>
        <v>0.9</v>
      </c>
      <c r="H91" s="488">
        <f t="shared" ca="1" si="79"/>
        <v>0.75</v>
      </c>
      <c r="J91" s="540">
        <f t="shared" ca="1" si="80"/>
        <v>1.25</v>
      </c>
      <c r="K91" s="540">
        <f t="shared" ca="1" si="81"/>
        <v>1.1000000000000001</v>
      </c>
      <c r="L91" s="540">
        <v>1</v>
      </c>
      <c r="M91" s="540">
        <f t="shared" ca="1" si="82"/>
        <v>0.9</v>
      </c>
      <c r="N91" s="540">
        <f t="shared" ca="1" si="83"/>
        <v>0.75</v>
      </c>
    </row>
    <row r="92" spans="2:110" ht="15" hidden="1">
      <c r="B92" s="64" t="str">
        <f t="shared" si="74"/>
        <v>A.8.</v>
      </c>
      <c r="C92" s="4" t="str">
        <f t="shared" si="74"/>
        <v>Reinvesticijos </v>
      </c>
      <c r="D92" s="488">
        <f t="shared" ca="1" si="75"/>
        <v>1.25</v>
      </c>
      <c r="E92" s="488">
        <f t="shared" ca="1" si="76"/>
        <v>1.1000000000000001</v>
      </c>
      <c r="F92" s="488">
        <f t="shared" si="77"/>
        <v>1</v>
      </c>
      <c r="G92" s="488">
        <f t="shared" ca="1" si="78"/>
        <v>0.9</v>
      </c>
      <c r="H92" s="488">
        <f t="shared" ca="1" si="79"/>
        <v>0.75</v>
      </c>
      <c r="J92" s="540">
        <f t="shared" ca="1" si="80"/>
        <v>1.25</v>
      </c>
      <c r="K92" s="540">
        <f t="shared" ca="1" si="81"/>
        <v>1.1000000000000001</v>
      </c>
      <c r="L92" s="540">
        <v>1</v>
      </c>
      <c r="M92" s="540">
        <f t="shared" ca="1" si="82"/>
        <v>0.9</v>
      </c>
      <c r="N92" s="540">
        <f t="shared" ca="1" si="83"/>
        <v>0.75</v>
      </c>
    </row>
    <row r="93" spans="2:110" ht="15" hidden="1">
      <c r="B93" s="64" t="str">
        <f t="shared" si="74"/>
        <v>B.</v>
      </c>
      <c r="C93" s="4" t="str">
        <f t="shared" si="74"/>
        <v>Investicijų likutinė vertė</v>
      </c>
      <c r="D93" s="488">
        <f t="shared" ca="1" si="75"/>
        <v>0.75</v>
      </c>
      <c r="E93" s="488">
        <f t="shared" ca="1" si="76"/>
        <v>0.9</v>
      </c>
      <c r="F93" s="488">
        <f t="shared" si="77"/>
        <v>1</v>
      </c>
      <c r="G93" s="488">
        <f t="shared" ca="1" si="78"/>
        <v>1.1000000000000001</v>
      </c>
      <c r="H93" s="488">
        <f t="shared" ca="1" si="79"/>
        <v>1.25</v>
      </c>
      <c r="J93" s="539">
        <f ca="1">IF($D16&lt;0,1.25,0.75)</f>
        <v>0.75</v>
      </c>
      <c r="K93" s="539">
        <f ca="1">IF($D16&lt;0,1.1,0.9)</f>
        <v>0.9</v>
      </c>
      <c r="L93" s="539">
        <v>1</v>
      </c>
      <c r="M93" s="539">
        <f ca="1">IF($D16&lt;0,0.9,1.1)</f>
        <v>1.1000000000000001</v>
      </c>
      <c r="N93" s="539">
        <f ca="1">IF($D16&lt;0,0.75,1.25)</f>
        <v>1.25</v>
      </c>
    </row>
    <row r="94" spans="2:110" ht="15" hidden="1" customHeight="1">
      <c r="B94" s="64" t="str">
        <f t="shared" ref="B94:C96" si="84">B18</f>
        <v>C.1.</v>
      </c>
      <c r="C94" s="412" t="str">
        <f t="shared" si="84"/>
        <v>Prekių pardavimo pajamos</v>
      </c>
      <c r="D94" s="488">
        <f t="shared" ca="1" si="75"/>
        <v>0.75</v>
      </c>
      <c r="E94" s="488">
        <f t="shared" ca="1" si="76"/>
        <v>0.9</v>
      </c>
      <c r="F94" s="488">
        <f t="shared" si="77"/>
        <v>1</v>
      </c>
      <c r="G94" s="488">
        <f t="shared" ca="1" si="78"/>
        <v>1.1000000000000001</v>
      </c>
      <c r="H94" s="488">
        <f t="shared" ca="1" si="79"/>
        <v>1.25</v>
      </c>
      <c r="J94" s="539">
        <f ca="1">IF($D18&lt;0,1.25,0.75)</f>
        <v>0.75</v>
      </c>
      <c r="K94" s="539">
        <f ca="1">IF($D18&lt;0,1.1,0.9)</f>
        <v>0.9</v>
      </c>
      <c r="L94" s="539">
        <v>1</v>
      </c>
      <c r="M94" s="539">
        <f ca="1">IF($D18&lt;0,0.9,1.1)</f>
        <v>1.1000000000000001</v>
      </c>
      <c r="N94" s="539">
        <f ca="1">IF($D18&lt;0,0.75,1.25)</f>
        <v>1.25</v>
      </c>
    </row>
    <row r="95" spans="2:110" ht="15" hidden="1" customHeight="1">
      <c r="B95" s="64" t="str">
        <f t="shared" si="84"/>
        <v>C.2.</v>
      </c>
      <c r="C95" s="412" t="str">
        <f t="shared" si="84"/>
        <v>Paslaugų suteikimo pajamos</v>
      </c>
      <c r="D95" s="488">
        <f t="shared" ca="1" si="75"/>
        <v>0.75</v>
      </c>
      <c r="E95" s="488">
        <f t="shared" ca="1" si="76"/>
        <v>0.9</v>
      </c>
      <c r="F95" s="488">
        <f t="shared" si="77"/>
        <v>1</v>
      </c>
      <c r="G95" s="488">
        <f t="shared" ca="1" si="78"/>
        <v>1.1000000000000001</v>
      </c>
      <c r="H95" s="488">
        <f t="shared" ca="1" si="79"/>
        <v>1.25</v>
      </c>
      <c r="J95" s="539">
        <f ca="1">IF($D19&lt;0,1.25,0.75)</f>
        <v>0.75</v>
      </c>
      <c r="K95" s="539">
        <f ca="1">IF($D19&lt;0,1.1,0.9)</f>
        <v>0.9</v>
      </c>
      <c r="L95" s="539">
        <v>1</v>
      </c>
      <c r="M95" s="539">
        <f ca="1">IF($D19&lt;0,0.9,1.1)</f>
        <v>1.1000000000000001</v>
      </c>
      <c r="N95" s="539">
        <f ca="1">IF($D19&lt;0,0.75,1.25)</f>
        <v>1.25</v>
      </c>
    </row>
    <row r="96" spans="2:110" ht="15" hidden="1" customHeight="1">
      <c r="B96" s="64" t="str">
        <f t="shared" si="84"/>
        <v>C.3.</v>
      </c>
      <c r="C96" s="412" t="str">
        <f t="shared" si="84"/>
        <v>Finansinės ir investicinės veiklos bei kitos pajamos</v>
      </c>
      <c r="D96" s="488">
        <f t="shared" ca="1" si="75"/>
        <v>0.75</v>
      </c>
      <c r="E96" s="488">
        <f t="shared" ca="1" si="76"/>
        <v>0.9</v>
      </c>
      <c r="F96" s="488">
        <f t="shared" si="77"/>
        <v>1</v>
      </c>
      <c r="G96" s="488">
        <f t="shared" ca="1" si="78"/>
        <v>1.1000000000000001</v>
      </c>
      <c r="H96" s="488">
        <f t="shared" ca="1" si="79"/>
        <v>1.25</v>
      </c>
      <c r="J96" s="539">
        <f ca="1">IF($D20&lt;0,1.25,0.75)</f>
        <v>0.75</v>
      </c>
      <c r="K96" s="539">
        <f ca="1">IF($D20&lt;0,1.1,0.9)</f>
        <v>0.9</v>
      </c>
      <c r="L96" s="539">
        <v>1</v>
      </c>
      <c r="M96" s="539">
        <f ca="1">IF($D20&lt;0,0.9,1.1)</f>
        <v>1.1000000000000001</v>
      </c>
      <c r="N96" s="539">
        <f ca="1">IF($D20&lt;0,0.75,1.25)</f>
        <v>1.25</v>
      </c>
    </row>
    <row r="97" spans="2:14" ht="15" hidden="1" customHeight="1">
      <c r="B97" s="64" t="str">
        <f t="shared" ref="B97:C103" si="85">B23</f>
        <v>D.1.1.</v>
      </c>
      <c r="C97" s="4" t="str">
        <f t="shared" si="85"/>
        <v>Žaliavos</v>
      </c>
      <c r="D97" s="488">
        <f t="shared" ca="1" si="75"/>
        <v>1.25</v>
      </c>
      <c r="E97" s="488">
        <f t="shared" ca="1" si="76"/>
        <v>1.1000000000000001</v>
      </c>
      <c r="F97" s="488">
        <f t="shared" si="77"/>
        <v>1</v>
      </c>
      <c r="G97" s="488">
        <f t="shared" ca="1" si="78"/>
        <v>0.9</v>
      </c>
      <c r="H97" s="488">
        <f t="shared" ca="1" si="79"/>
        <v>0.75</v>
      </c>
      <c r="J97" s="540">
        <f ca="1">IF($D23&lt;0,0.75,1.25)</f>
        <v>1.25</v>
      </c>
      <c r="K97" s="540">
        <f ca="1">IF($D23&lt;0,0.9,1.1)</f>
        <v>1.1000000000000001</v>
      </c>
      <c r="L97" s="540">
        <v>1</v>
      </c>
      <c r="M97" s="540">
        <f ca="1">IF($D23&lt;0,1.1,0.9)</f>
        <v>0.9</v>
      </c>
      <c r="N97" s="540">
        <f ca="1">IF($D23&lt;0,1.25,0.75)</f>
        <v>0.75</v>
      </c>
    </row>
    <row r="98" spans="2:14" ht="15" hidden="1" customHeight="1">
      <c r="B98" s="64" t="str">
        <f t="shared" si="85"/>
        <v>D.1.2.</v>
      </c>
      <c r="C98" s="4" t="str">
        <f t="shared" si="85"/>
        <v>Darbo užmokesčio išlaidos</v>
      </c>
      <c r="D98" s="488">
        <f t="shared" ca="1" si="75"/>
        <v>1.25</v>
      </c>
      <c r="E98" s="488">
        <f t="shared" ca="1" si="76"/>
        <v>1.1000000000000001</v>
      </c>
      <c r="F98" s="488">
        <f t="shared" si="77"/>
        <v>1</v>
      </c>
      <c r="G98" s="488">
        <f t="shared" ca="1" si="78"/>
        <v>0.9</v>
      </c>
      <c r="H98" s="488">
        <f t="shared" ca="1" si="79"/>
        <v>0.75</v>
      </c>
      <c r="J98" s="540">
        <f t="shared" ref="J98:J103" ca="1" si="86">IF($D24&lt;0,0.75,1.25)</f>
        <v>1.25</v>
      </c>
      <c r="K98" s="540">
        <f t="shared" ref="K98:K103" ca="1" si="87">IF($D24&lt;0,0.9,1.1)</f>
        <v>1.1000000000000001</v>
      </c>
      <c r="L98" s="540">
        <v>1</v>
      </c>
      <c r="M98" s="540">
        <f t="shared" ref="M98:M103" ca="1" si="88">IF($D24&lt;0,1.1,0.9)</f>
        <v>0.9</v>
      </c>
      <c r="N98" s="540">
        <f t="shared" ref="N98:N103" ca="1" si="89">IF($D24&lt;0,1.25,0.75)</f>
        <v>0.75</v>
      </c>
    </row>
    <row r="99" spans="2:14" ht="15" hidden="1" customHeight="1">
      <c r="B99" s="64" t="str">
        <f t="shared" si="85"/>
        <v>D.1.3.</v>
      </c>
      <c r="C99" s="4" t="str">
        <f t="shared" si="85"/>
        <v>Elektros energijos išlaidos</v>
      </c>
      <c r="D99" s="488">
        <f t="shared" ca="1" si="75"/>
        <v>1.25</v>
      </c>
      <c r="E99" s="488">
        <f t="shared" ca="1" si="76"/>
        <v>1.1000000000000001</v>
      </c>
      <c r="F99" s="488">
        <f t="shared" si="77"/>
        <v>1</v>
      </c>
      <c r="G99" s="488">
        <f t="shared" ca="1" si="78"/>
        <v>0.9</v>
      </c>
      <c r="H99" s="488">
        <f t="shared" ca="1" si="79"/>
        <v>0.75</v>
      </c>
      <c r="J99" s="540">
        <f t="shared" ca="1" si="86"/>
        <v>1.25</v>
      </c>
      <c r="K99" s="540">
        <f t="shared" ca="1" si="87"/>
        <v>1.1000000000000001</v>
      </c>
      <c r="L99" s="540">
        <v>1</v>
      </c>
      <c r="M99" s="540">
        <f t="shared" ca="1" si="88"/>
        <v>0.9</v>
      </c>
      <c r="N99" s="540">
        <f t="shared" ca="1" si="89"/>
        <v>0.75</v>
      </c>
    </row>
    <row r="100" spans="2:14" ht="15" hidden="1" customHeight="1">
      <c r="B100" s="64" t="str">
        <f t="shared" si="85"/>
        <v>D.1.4.</v>
      </c>
      <c r="C100" s="4" t="str">
        <f t="shared" si="85"/>
        <v>Šildymo (išskyrus elektrą) išlaidos</v>
      </c>
      <c r="D100" s="488">
        <f t="shared" ca="1" si="75"/>
        <v>1.25</v>
      </c>
      <c r="E100" s="488">
        <f t="shared" ca="1" si="76"/>
        <v>1.1000000000000001</v>
      </c>
      <c r="F100" s="488">
        <f t="shared" si="77"/>
        <v>1</v>
      </c>
      <c r="G100" s="488">
        <f t="shared" ca="1" si="78"/>
        <v>0.9</v>
      </c>
      <c r="H100" s="488">
        <f t="shared" ca="1" si="79"/>
        <v>0.75</v>
      </c>
      <c r="J100" s="540">
        <f t="shared" ca="1" si="86"/>
        <v>1.25</v>
      </c>
      <c r="K100" s="540">
        <f t="shared" ca="1" si="87"/>
        <v>1.1000000000000001</v>
      </c>
      <c r="L100" s="540">
        <v>1</v>
      </c>
      <c r="M100" s="540">
        <f t="shared" ca="1" si="88"/>
        <v>0.9</v>
      </c>
      <c r="N100" s="540">
        <f t="shared" ca="1" si="89"/>
        <v>0.75</v>
      </c>
    </row>
    <row r="101" spans="2:14" ht="15" hidden="1" customHeight="1">
      <c r="B101" s="64" t="str">
        <f t="shared" si="85"/>
        <v>D.1.5.</v>
      </c>
      <c r="C101" s="4" t="str">
        <f t="shared" si="85"/>
        <v>Infrastruktūros būklės palaikymo išlaidos</v>
      </c>
      <c r="D101" s="488">
        <f t="shared" ca="1" si="75"/>
        <v>1.25</v>
      </c>
      <c r="E101" s="488">
        <f t="shared" ca="1" si="76"/>
        <v>1.1000000000000001</v>
      </c>
      <c r="F101" s="488">
        <f t="shared" si="77"/>
        <v>1</v>
      </c>
      <c r="G101" s="488">
        <f t="shared" ca="1" si="78"/>
        <v>0.9</v>
      </c>
      <c r="H101" s="488">
        <f t="shared" ca="1" si="79"/>
        <v>0.75</v>
      </c>
      <c r="J101" s="540">
        <f t="shared" ca="1" si="86"/>
        <v>1.25</v>
      </c>
      <c r="K101" s="540">
        <f t="shared" ca="1" si="87"/>
        <v>1.1000000000000001</v>
      </c>
      <c r="L101" s="540">
        <v>1</v>
      </c>
      <c r="M101" s="540">
        <f t="shared" ca="1" si="88"/>
        <v>0.9</v>
      </c>
      <c r="N101" s="540">
        <f t="shared" ca="1" si="89"/>
        <v>0.75</v>
      </c>
    </row>
    <row r="102" spans="2:14" ht="15" hidden="1" customHeight="1">
      <c r="B102" s="64" t="str">
        <f t="shared" si="85"/>
        <v>D.1.6.</v>
      </c>
      <c r="C102" s="4" t="str">
        <f t="shared" si="85"/>
        <v>Kitos išlaidos</v>
      </c>
      <c r="D102" s="488">
        <f t="shared" ca="1" si="75"/>
        <v>1.25</v>
      </c>
      <c r="E102" s="488">
        <f t="shared" ca="1" si="76"/>
        <v>1.1000000000000001</v>
      </c>
      <c r="F102" s="488">
        <f t="shared" si="77"/>
        <v>1</v>
      </c>
      <c r="G102" s="488">
        <f t="shared" ca="1" si="78"/>
        <v>0.9</v>
      </c>
      <c r="H102" s="488">
        <f t="shared" ca="1" si="79"/>
        <v>0.75</v>
      </c>
      <c r="J102" s="540">
        <f t="shared" ca="1" si="86"/>
        <v>1.25</v>
      </c>
      <c r="K102" s="540">
        <f t="shared" ca="1" si="87"/>
        <v>1.1000000000000001</v>
      </c>
      <c r="L102" s="540">
        <v>1</v>
      </c>
      <c r="M102" s="540">
        <f t="shared" ca="1" si="88"/>
        <v>0.9</v>
      </c>
      <c r="N102" s="540">
        <f t="shared" ca="1" si="89"/>
        <v>0.75</v>
      </c>
    </row>
    <row r="103" spans="2:14" ht="15" hidden="1" customHeight="1">
      <c r="B103" s="64" t="str">
        <f t="shared" si="85"/>
        <v>D.2.</v>
      </c>
      <c r="C103" s="4" t="str">
        <f t="shared" si="85"/>
        <v>Gautų paskolų (G.3.1.) palūkanos</v>
      </c>
      <c r="D103" s="488">
        <f t="shared" ca="1" si="75"/>
        <v>1.25</v>
      </c>
      <c r="E103" s="488">
        <f t="shared" ca="1" si="76"/>
        <v>1.1000000000000001</v>
      </c>
      <c r="F103" s="488">
        <f t="shared" si="77"/>
        <v>1</v>
      </c>
      <c r="G103" s="488">
        <f t="shared" ca="1" si="78"/>
        <v>0.9</v>
      </c>
      <c r="H103" s="488">
        <f t="shared" ca="1" si="79"/>
        <v>0.75</v>
      </c>
      <c r="J103" s="540">
        <f t="shared" ca="1" si="86"/>
        <v>1.25</v>
      </c>
      <c r="K103" s="540">
        <f t="shared" ca="1" si="87"/>
        <v>1.1000000000000001</v>
      </c>
      <c r="L103" s="540">
        <v>1</v>
      </c>
      <c r="M103" s="540">
        <f t="shared" ca="1" si="88"/>
        <v>0.9</v>
      </c>
      <c r="N103" s="540">
        <f t="shared" ca="1" si="89"/>
        <v>0.75</v>
      </c>
    </row>
    <row r="104" spans="2:14" ht="15" hidden="1" customHeight="1">
      <c r="B104" s="64" t="str">
        <f>B47</f>
        <v>H.</v>
      </c>
      <c r="C104" s="4" t="str">
        <f>C47</f>
        <v>Socialinio ekonominio (SE) poveikio finansinė išraiška</v>
      </c>
      <c r="D104" s="488">
        <f t="shared" ca="1" si="75"/>
        <v>0.75</v>
      </c>
      <c r="E104" s="488">
        <f t="shared" ca="1" si="76"/>
        <v>0.9</v>
      </c>
      <c r="F104" s="488">
        <f t="shared" si="77"/>
        <v>1</v>
      </c>
      <c r="G104" s="488">
        <f t="shared" ca="1" si="78"/>
        <v>1.1000000000000001</v>
      </c>
      <c r="H104" s="488">
        <f t="shared" ca="1" si="79"/>
        <v>1.25</v>
      </c>
      <c r="J104" s="539">
        <f ca="1">IF($D47&lt;0,1.25,0.75)</f>
        <v>0.75</v>
      </c>
      <c r="K104" s="539">
        <f ca="1">IF($D47&lt;0,1.1,0.9)</f>
        <v>0.9</v>
      </c>
      <c r="L104" s="539">
        <v>1</v>
      </c>
      <c r="M104" s="539">
        <f ca="1">IF($D47&lt;0,0.9,1.1)</f>
        <v>1.1000000000000001</v>
      </c>
      <c r="N104" s="539">
        <f ca="1">IF($D47&lt;0,0.75,1.25)</f>
        <v>1.25</v>
      </c>
    </row>
    <row r="105" spans="2:14" ht="15" customHeight="1"/>
    <row r="106" spans="2:14" ht="25.5">
      <c r="C106" s="150" t="s">
        <v>621</v>
      </c>
      <c r="D106" s="150" t="s">
        <v>614</v>
      </c>
      <c r="E106" s="150" t="s">
        <v>615</v>
      </c>
      <c r="F106" s="150" t="s">
        <v>618</v>
      </c>
      <c r="G106" s="150" t="s">
        <v>616</v>
      </c>
      <c r="H106" s="150" t="s">
        <v>617</v>
      </c>
    </row>
    <row r="107" spans="2:14" ht="15">
      <c r="C107" s="68" t="s">
        <v>68</v>
      </c>
      <c r="D107" s="421">
        <v>0</v>
      </c>
      <c r="E107" s="421">
        <v>0</v>
      </c>
      <c r="F107" s="421">
        <v>0</v>
      </c>
      <c r="G107" s="421">
        <v>0</v>
      </c>
      <c r="H107" s="421">
        <v>0</v>
      </c>
    </row>
    <row r="108" spans="2:14" ht="25.5">
      <c r="C108" s="68" t="s">
        <v>67</v>
      </c>
      <c r="D108" s="422" t="s">
        <v>561</v>
      </c>
      <c r="E108" s="422" t="s">
        <v>561</v>
      </c>
      <c r="F108" s="422" t="s">
        <v>561</v>
      </c>
      <c r="G108" s="422" t="s">
        <v>561</v>
      </c>
      <c r="H108" s="422" t="s">
        <v>561</v>
      </c>
    </row>
    <row r="109" spans="2:14" ht="25.5">
      <c r="C109" s="68" t="s">
        <v>367</v>
      </c>
      <c r="D109" s="422" t="s">
        <v>561</v>
      </c>
      <c r="E109" s="422" t="s">
        <v>561</v>
      </c>
      <c r="F109" s="422" t="s">
        <v>561</v>
      </c>
      <c r="G109" s="422" t="s">
        <v>561</v>
      </c>
      <c r="H109" s="422" t="s">
        <v>561</v>
      </c>
    </row>
    <row r="110" spans="2:14" ht="15">
      <c r="C110" s="68" t="s">
        <v>63</v>
      </c>
      <c r="D110" s="421">
        <v>0</v>
      </c>
      <c r="E110" s="421">
        <v>0</v>
      </c>
      <c r="F110" s="421">
        <v>0</v>
      </c>
      <c r="G110" s="421">
        <v>0</v>
      </c>
      <c r="H110" s="421">
        <v>0</v>
      </c>
    </row>
    <row r="111" spans="2:14" ht="25.5">
      <c r="C111" s="68" t="s">
        <v>64</v>
      </c>
      <c r="D111" s="422" t="s">
        <v>561</v>
      </c>
      <c r="E111" s="422" t="s">
        <v>561</v>
      </c>
      <c r="F111" s="422" t="s">
        <v>561</v>
      </c>
      <c r="G111" s="422" t="s">
        <v>561</v>
      </c>
      <c r="H111" s="422" t="s">
        <v>561</v>
      </c>
    </row>
    <row r="112" spans="2:14" ht="7.5" customHeight="1"/>
  </sheetData>
  <sheetProtection algorithmName="SHA-512" hashValue="gj88f22WcsSAnxnKMob/srMGdrWiI8fUOWicLmEOxk2ftP3RxKdmsRJUdbgMtZwZFTPufBjDO2CcK9AxLNsZ8w==" saltValue="pdIvW38B/9W5DnkWqgo5Bg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0" priority="2" stopIfTrue="1">
      <formula>LEN($C$4)&gt;0</formula>
    </cfRule>
  </conditionalFormatting>
  <conditionalFormatting sqref="B7:C59">
    <cfRule type="expression" dxfId="89" priority="3" stopIfTrue="1">
      <formula>#REF!=1</formula>
    </cfRule>
  </conditionalFormatting>
  <conditionalFormatting sqref="B85:C104">
    <cfRule type="expression" dxfId="88" priority="1" stopIfTrue="1">
      <formula>#REF!=1</formula>
    </cfRule>
  </conditionalFormatting>
  <dataValidations count="2">
    <dataValidation type="decimal" allowBlank="1" showInputMessage="1" showErrorMessage="1" sqref="F49:DA55 F57:DA59 F37:DA40 F45:DA46 F33:DA33 F23:DA29 F8:DA16 F42:DA43 F18:DA20">
      <formula1>-99999999</formula1>
      <formula2>99999999</formula2>
    </dataValidation>
    <dataValidation showDropDown="1" showInputMessage="1" showErrorMessage="1" sqref="D85:H104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89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86" sqref="C86"/>
    </sheetView>
  </sheetViews>
  <sheetFormatPr defaultColWidth="9.140625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7" width="9.140625" style="2" customWidth="1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63"/>
      <c r="C2" s="1231" t="s">
        <v>623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10" s="3" customFormat="1" ht="7.5" hidden="1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10" s="3" customFormat="1" ht="12.75" hidden="1">
      <c r="B6" s="54" t="str">
        <f>IF(Kalba="EN",Data2!C31,Data2!B31)</f>
        <v>Projekto biudžeto eilutė / Projekto įgyvendinimo kalendoriniai metai</v>
      </c>
      <c r="C6" s="55"/>
      <c r="D6" s="60" t="s">
        <v>606</v>
      </c>
      <c r="E6" s="60" t="s">
        <v>513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J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ref="AK6:BP6" si="1">AJ6+1</f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si="1"/>
        <v>2080</v>
      </c>
      <c r="BQ6" s="58">
        <f t="shared" ref="BQ6:DA6" si="2">BP6+1</f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si="2"/>
        <v>2112</v>
      </c>
      <c r="CW6" s="58">
        <f t="shared" si="2"/>
        <v>2113</v>
      </c>
      <c r="CX6" s="58">
        <f t="shared" si="2"/>
        <v>2114</v>
      </c>
      <c r="CY6" s="58">
        <f t="shared" si="2"/>
        <v>2115</v>
      </c>
      <c r="CZ6" s="58">
        <f t="shared" si="2"/>
        <v>2116</v>
      </c>
      <c r="DA6" s="58">
        <f t="shared" si="2"/>
        <v>2117</v>
      </c>
      <c r="DD6" s="402" t="s">
        <v>607</v>
      </c>
      <c r="DE6" s="402" t="s">
        <v>625</v>
      </c>
      <c r="DF6" s="402" t="s">
        <v>626</v>
      </c>
    </row>
    <row r="7" spans="2:110" s="61" customFormat="1" ht="12.75" hidden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V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D7" s="381">
        <f ca="1">ROUND(SUM(DD8:DD15),0)</f>
        <v>0</v>
      </c>
      <c r="DE7" s="381"/>
      <c r="DF7" s="381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5">SUMIF($F$5:$DA$5,"&lt;="&amp;PAL,$F8:$DA8)</f>
        <v>0</v>
      </c>
      <c r="F8" s="168">
        <f ca="1">'4'!F8 * $DE8</f>
        <v>0</v>
      </c>
      <c r="G8" s="168">
        <f ca="1">'4'!G8 * $DE8</f>
        <v>0</v>
      </c>
      <c r="H8" s="168">
        <f ca="1">'4'!H8 * $DE8</f>
        <v>0</v>
      </c>
      <c r="I8" s="168">
        <f ca="1">'4'!I8 * $DE8</f>
        <v>0</v>
      </c>
      <c r="J8" s="168">
        <f ca="1">'4'!J8 * $DE8</f>
        <v>0</v>
      </c>
      <c r="K8" s="168">
        <f ca="1">'4'!K8 * $DE8</f>
        <v>0</v>
      </c>
      <c r="L8" s="168">
        <f ca="1">'4'!L8 * $DE8</f>
        <v>0</v>
      </c>
      <c r="M8" s="168">
        <f ca="1">'4'!M8 * $DE8</f>
        <v>0</v>
      </c>
      <c r="N8" s="168">
        <f ca="1">'4'!N8 * $DE8</f>
        <v>0</v>
      </c>
      <c r="O8" s="168">
        <f ca="1">'4'!O8 * $DE8</f>
        <v>0</v>
      </c>
      <c r="P8" s="168">
        <f ca="1">'4'!P8 * $DE8</f>
        <v>0</v>
      </c>
      <c r="Q8" s="168">
        <f ca="1">'4'!Q8 * $DE8</f>
        <v>0</v>
      </c>
      <c r="R8" s="168">
        <f ca="1">'4'!R8 * $DE8</f>
        <v>0</v>
      </c>
      <c r="S8" s="168">
        <f ca="1">'4'!S8 * $DE8</f>
        <v>0</v>
      </c>
      <c r="T8" s="168">
        <f ca="1">'4'!T8 * $DE8</f>
        <v>0</v>
      </c>
      <c r="U8" s="168">
        <f ca="1">'4'!U8 * $DE8</f>
        <v>0</v>
      </c>
      <c r="V8" s="168">
        <f ca="1">'4'!V8 * $DE8</f>
        <v>0</v>
      </c>
      <c r="W8" s="168">
        <f ca="1">'4'!W8 * $DE8</f>
        <v>0</v>
      </c>
      <c r="X8" s="168">
        <f ca="1">'4'!X8 * $DE8</f>
        <v>0</v>
      </c>
      <c r="Y8" s="168">
        <f ca="1">'4'!Y8 * $DE8</f>
        <v>0</v>
      </c>
      <c r="Z8" s="168">
        <f ca="1">'4'!Z8 * $DE8</f>
        <v>0</v>
      </c>
      <c r="AA8" s="168">
        <f ca="1">'4'!AA8 * $DE8</f>
        <v>0</v>
      </c>
      <c r="AB8" s="168">
        <f ca="1">'4'!AB8 * $DE8</f>
        <v>0</v>
      </c>
      <c r="AC8" s="168">
        <f ca="1">'4'!AC8 * $DE8</f>
        <v>0</v>
      </c>
      <c r="AD8" s="168">
        <f ca="1">'4'!AD8 * $DE8</f>
        <v>0</v>
      </c>
      <c r="AE8" s="168">
        <f ca="1">'4'!AE8 * $DE8</f>
        <v>0</v>
      </c>
      <c r="AF8" s="168">
        <f ca="1">'4'!AF8 * $DE8</f>
        <v>0</v>
      </c>
      <c r="AG8" s="168">
        <f ca="1">'4'!AG8 * $DE8</f>
        <v>0</v>
      </c>
      <c r="AH8" s="168">
        <f ca="1">'4'!AH8 * $DE8</f>
        <v>0</v>
      </c>
      <c r="AI8" s="168">
        <f ca="1">'4'!AI8 * $DE8</f>
        <v>0</v>
      </c>
      <c r="AJ8" s="168">
        <f ca="1">'4'!AJ8 * $DE8</f>
        <v>0</v>
      </c>
      <c r="AK8" s="168">
        <f ca="1">'4'!AK8 * $DE8</f>
        <v>0</v>
      </c>
      <c r="AL8" s="168">
        <f ca="1">'4'!AL8 * $DE8</f>
        <v>0</v>
      </c>
      <c r="AM8" s="168">
        <f ca="1">'4'!AM8 * $DE8</f>
        <v>0</v>
      </c>
      <c r="AN8" s="168">
        <f ca="1">'4'!AN8 * $DE8</f>
        <v>0</v>
      </c>
      <c r="AO8" s="168">
        <f ca="1">'4'!AO8 * $DE8</f>
        <v>0</v>
      </c>
      <c r="AP8" s="168">
        <f ca="1">'4'!AP8 * $DE8</f>
        <v>0</v>
      </c>
      <c r="AQ8" s="168">
        <f ca="1">'4'!AQ8 * $DE8</f>
        <v>0</v>
      </c>
      <c r="AR8" s="168">
        <f ca="1">'4'!AR8 * $DE8</f>
        <v>0</v>
      </c>
      <c r="AS8" s="168">
        <f ca="1">'4'!AS8 * $DE8</f>
        <v>0</v>
      </c>
      <c r="AT8" s="168">
        <f ca="1">'4'!AT8 * $DE8</f>
        <v>0</v>
      </c>
      <c r="AU8" s="168">
        <f ca="1">'4'!AU8 * $DE8</f>
        <v>0</v>
      </c>
      <c r="AV8" s="168">
        <f ca="1">'4'!AV8 * $DE8</f>
        <v>0</v>
      </c>
      <c r="AW8" s="168">
        <f ca="1">'4'!AW8 * $DE8</f>
        <v>0</v>
      </c>
      <c r="AX8" s="168">
        <f ca="1">'4'!AX8 * $DE8</f>
        <v>0</v>
      </c>
      <c r="AY8" s="168">
        <f ca="1">'4'!AY8 * $DE8</f>
        <v>0</v>
      </c>
      <c r="AZ8" s="168">
        <f ca="1">'4'!AZ8 * $DE8</f>
        <v>0</v>
      </c>
      <c r="BA8" s="168">
        <f ca="1">'4'!BA8 * $DE8</f>
        <v>0</v>
      </c>
      <c r="BB8" s="168">
        <f ca="1">'4'!BB8 * $DE8</f>
        <v>0</v>
      </c>
      <c r="BC8" s="168">
        <f ca="1">'4'!BC8 * $DE8</f>
        <v>0</v>
      </c>
      <c r="BD8" s="168">
        <f ca="1">'4'!BD8 * $DE8</f>
        <v>0</v>
      </c>
      <c r="BE8" s="168">
        <f ca="1">'4'!BE8 * $DE8</f>
        <v>0</v>
      </c>
      <c r="BF8" s="168">
        <f ca="1">'4'!BF8 * $DE8</f>
        <v>0</v>
      </c>
      <c r="BG8" s="168">
        <f ca="1">'4'!BG8 * $DE8</f>
        <v>0</v>
      </c>
      <c r="BH8" s="168">
        <f ca="1">'4'!BH8 * $DE8</f>
        <v>0</v>
      </c>
      <c r="BI8" s="168">
        <f ca="1">'4'!BI8 * $DE8</f>
        <v>0</v>
      </c>
      <c r="BJ8" s="168">
        <f ca="1">'4'!BJ8 * $DE8</f>
        <v>0</v>
      </c>
      <c r="BK8" s="168">
        <f ca="1">'4'!BK8 * $DE8</f>
        <v>0</v>
      </c>
      <c r="BL8" s="168">
        <f ca="1">'4'!BL8 * $DE8</f>
        <v>0</v>
      </c>
      <c r="BM8" s="168">
        <f ca="1">'4'!BM8 * $DE8</f>
        <v>0</v>
      </c>
      <c r="BN8" s="168">
        <f ca="1">'4'!BN8 * $DE8</f>
        <v>0</v>
      </c>
      <c r="BO8" s="168">
        <f ca="1">'4'!BO8 * $DE8</f>
        <v>0</v>
      </c>
      <c r="BP8" s="168">
        <f ca="1">'4'!BP8 * $DE8</f>
        <v>0</v>
      </c>
      <c r="BQ8" s="168">
        <f ca="1">'4'!BQ8 * $DE8</f>
        <v>0</v>
      </c>
      <c r="BR8" s="168">
        <f ca="1">'4'!BR8 * $DE8</f>
        <v>0</v>
      </c>
      <c r="BS8" s="168">
        <f ca="1">'4'!BS8 * $DE8</f>
        <v>0</v>
      </c>
      <c r="BT8" s="168">
        <f ca="1">'4'!BT8 * $DE8</f>
        <v>0</v>
      </c>
      <c r="BU8" s="168">
        <f ca="1">'4'!BU8 * $DE8</f>
        <v>0</v>
      </c>
      <c r="BV8" s="168">
        <f ca="1">'4'!BV8 * $DE8</f>
        <v>0</v>
      </c>
      <c r="BW8" s="168">
        <f ca="1">'4'!BW8 * $DE8</f>
        <v>0</v>
      </c>
      <c r="BX8" s="168">
        <f ca="1">'4'!BX8 * $DE8</f>
        <v>0</v>
      </c>
      <c r="BY8" s="168">
        <f ca="1">'4'!BY8 * $DE8</f>
        <v>0</v>
      </c>
      <c r="BZ8" s="168">
        <f ca="1">'4'!BZ8 * $DE8</f>
        <v>0</v>
      </c>
      <c r="CA8" s="168">
        <f ca="1">'4'!CA8 * $DE8</f>
        <v>0</v>
      </c>
      <c r="CB8" s="168">
        <f ca="1">'4'!CB8 * $DE8</f>
        <v>0</v>
      </c>
      <c r="CC8" s="168">
        <f ca="1">'4'!CC8 * $DE8</f>
        <v>0</v>
      </c>
      <c r="CD8" s="168">
        <f ca="1">'4'!CD8 * $DE8</f>
        <v>0</v>
      </c>
      <c r="CE8" s="168">
        <f ca="1">'4'!CE8 * $DE8</f>
        <v>0</v>
      </c>
      <c r="CF8" s="168">
        <f ca="1">'4'!CF8 * $DE8</f>
        <v>0</v>
      </c>
      <c r="CG8" s="168">
        <f ca="1">'4'!CG8 * $DE8</f>
        <v>0</v>
      </c>
      <c r="CH8" s="168">
        <f ca="1">'4'!CH8 * $DE8</f>
        <v>0</v>
      </c>
      <c r="CI8" s="168">
        <f ca="1">'4'!CI8 * $DE8</f>
        <v>0</v>
      </c>
      <c r="CJ8" s="168">
        <f ca="1">'4'!CJ8 * $DE8</f>
        <v>0</v>
      </c>
      <c r="CK8" s="168">
        <f ca="1">'4'!CK8 * $DE8</f>
        <v>0</v>
      </c>
      <c r="CL8" s="168">
        <f ca="1">'4'!CL8 * $DE8</f>
        <v>0</v>
      </c>
      <c r="CM8" s="168">
        <f ca="1">'4'!CM8 * $DE8</f>
        <v>0</v>
      </c>
      <c r="CN8" s="168">
        <f ca="1">'4'!CN8 * $DE8</f>
        <v>0</v>
      </c>
      <c r="CO8" s="168">
        <f ca="1">'4'!CO8 * $DE8</f>
        <v>0</v>
      </c>
      <c r="CP8" s="168">
        <f ca="1">'4'!CP8 * $DE8</f>
        <v>0</v>
      </c>
      <c r="CQ8" s="168">
        <f ca="1">'4'!CQ8 * $DE8</f>
        <v>0</v>
      </c>
      <c r="CR8" s="168">
        <f ca="1">'4'!CR8 * $DE8</f>
        <v>0</v>
      </c>
      <c r="CS8" s="168">
        <f ca="1">'4'!CS8 * $DE8</f>
        <v>0</v>
      </c>
      <c r="CT8" s="168">
        <f ca="1">'4'!CT8 * $DE8</f>
        <v>0</v>
      </c>
      <c r="CU8" s="168">
        <f ca="1">'4'!CU8 * $DE8</f>
        <v>0</v>
      </c>
      <c r="CV8" s="168">
        <f ca="1">'4'!CV8 * $DE8</f>
        <v>0</v>
      </c>
      <c r="CW8" s="168">
        <f ca="1">'4'!CW8 * $DE8</f>
        <v>0</v>
      </c>
      <c r="CX8" s="168">
        <f ca="1">'4'!CX8 * $DE8</f>
        <v>0</v>
      </c>
      <c r="CY8" s="168">
        <f ca="1">'4'!CY8 * $DE8</f>
        <v>0</v>
      </c>
      <c r="CZ8" s="168">
        <f ca="1">'4'!CZ8 * $DE8</f>
        <v>0</v>
      </c>
      <c r="DA8" s="168">
        <f ca="1">'4'!DA8 * $DE8</f>
        <v>0</v>
      </c>
      <c r="DD8" s="382">
        <f ca="1">F8+NPV(SDN,G8:INDEX(G8:DA8,PAL))</f>
        <v>0</v>
      </c>
      <c r="DE8" s="424">
        <f ca="1">IF(ISERROR(DF8),0,DF8)</f>
        <v>0</v>
      </c>
      <c r="DF8" s="424" t="e">
        <f ca="1">LogLogistinis3PSkirstinys(ABS('4'!E8),RAND(),2.1121,0.30732,0.74111,0.9299)/ABS('4'!E8)</f>
        <v>#DIV/0!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5"/>
        <v>0</v>
      </c>
      <c r="F9" s="168">
        <f ca="1">'4'!F9 * $DE9</f>
        <v>0</v>
      </c>
      <c r="G9" s="168">
        <f ca="1">'4'!G9 * $DE9</f>
        <v>0</v>
      </c>
      <c r="H9" s="168">
        <f ca="1">'4'!H9 * $DE9</f>
        <v>0</v>
      </c>
      <c r="I9" s="168">
        <f ca="1">'4'!I9 * $DE9</f>
        <v>0</v>
      </c>
      <c r="J9" s="168">
        <f ca="1">'4'!J9 * $DE9</f>
        <v>0</v>
      </c>
      <c r="K9" s="168">
        <f ca="1">'4'!K9 * $DE9</f>
        <v>0</v>
      </c>
      <c r="L9" s="168">
        <f ca="1">'4'!L9 * $DE9</f>
        <v>0</v>
      </c>
      <c r="M9" s="168">
        <f ca="1">'4'!M9 * $DE9</f>
        <v>0</v>
      </c>
      <c r="N9" s="168">
        <f ca="1">'4'!N9 * $DE9</f>
        <v>0</v>
      </c>
      <c r="O9" s="168">
        <f ca="1">'4'!O9 * $DE9</f>
        <v>0</v>
      </c>
      <c r="P9" s="168">
        <f ca="1">'4'!P9 * $DE9</f>
        <v>0</v>
      </c>
      <c r="Q9" s="168">
        <f ca="1">'4'!Q9 * $DE9</f>
        <v>0</v>
      </c>
      <c r="R9" s="168">
        <f ca="1">'4'!R9 * $DE9</f>
        <v>0</v>
      </c>
      <c r="S9" s="168">
        <f ca="1">'4'!S9 * $DE9</f>
        <v>0</v>
      </c>
      <c r="T9" s="168">
        <f ca="1">'4'!T9 * $DE9</f>
        <v>0</v>
      </c>
      <c r="U9" s="168">
        <f ca="1">'4'!U9 * $DE9</f>
        <v>0</v>
      </c>
      <c r="V9" s="168">
        <f ca="1">'4'!V9 * $DE9</f>
        <v>0</v>
      </c>
      <c r="W9" s="168">
        <f ca="1">'4'!W9 * $DE9</f>
        <v>0</v>
      </c>
      <c r="X9" s="168">
        <f ca="1">'4'!X9 * $DE9</f>
        <v>0</v>
      </c>
      <c r="Y9" s="168">
        <f ca="1">'4'!Y9 * $DE9</f>
        <v>0</v>
      </c>
      <c r="Z9" s="168">
        <f ca="1">'4'!Z9 * $DE9</f>
        <v>0</v>
      </c>
      <c r="AA9" s="168">
        <f ca="1">'4'!AA9 * $DE9</f>
        <v>0</v>
      </c>
      <c r="AB9" s="168">
        <f ca="1">'4'!AB9 * $DE9</f>
        <v>0</v>
      </c>
      <c r="AC9" s="168">
        <f ca="1">'4'!AC9 * $DE9</f>
        <v>0</v>
      </c>
      <c r="AD9" s="168">
        <f ca="1">'4'!AD9 * $DE9</f>
        <v>0</v>
      </c>
      <c r="AE9" s="168">
        <f ca="1">'4'!AE9 * $DE9</f>
        <v>0</v>
      </c>
      <c r="AF9" s="168">
        <f ca="1">'4'!AF9 * $DE9</f>
        <v>0</v>
      </c>
      <c r="AG9" s="168">
        <f ca="1">'4'!AG9 * $DE9</f>
        <v>0</v>
      </c>
      <c r="AH9" s="168">
        <f ca="1">'4'!AH9 * $DE9</f>
        <v>0</v>
      </c>
      <c r="AI9" s="168">
        <f ca="1">'4'!AI9 * $DE9</f>
        <v>0</v>
      </c>
      <c r="AJ9" s="168">
        <f ca="1">'4'!AJ9 * $DE9</f>
        <v>0</v>
      </c>
      <c r="AK9" s="168">
        <f ca="1">'4'!AK9 * $DE9</f>
        <v>0</v>
      </c>
      <c r="AL9" s="168">
        <f ca="1">'4'!AL9 * $DE9</f>
        <v>0</v>
      </c>
      <c r="AM9" s="168">
        <f ca="1">'4'!AM9 * $DE9</f>
        <v>0</v>
      </c>
      <c r="AN9" s="168">
        <f ca="1">'4'!AN9 * $DE9</f>
        <v>0</v>
      </c>
      <c r="AO9" s="168">
        <f ca="1">'4'!AO9 * $DE9</f>
        <v>0</v>
      </c>
      <c r="AP9" s="168">
        <f ca="1">'4'!AP9 * $DE9</f>
        <v>0</v>
      </c>
      <c r="AQ9" s="168">
        <f ca="1">'4'!AQ9 * $DE9</f>
        <v>0</v>
      </c>
      <c r="AR9" s="168">
        <f ca="1">'4'!AR9 * $DE9</f>
        <v>0</v>
      </c>
      <c r="AS9" s="168">
        <f ca="1">'4'!AS9 * $DE9</f>
        <v>0</v>
      </c>
      <c r="AT9" s="168">
        <f ca="1">'4'!AT9 * $DE9</f>
        <v>0</v>
      </c>
      <c r="AU9" s="168">
        <f ca="1">'4'!AU9 * $DE9</f>
        <v>0</v>
      </c>
      <c r="AV9" s="168">
        <f ca="1">'4'!AV9 * $DE9</f>
        <v>0</v>
      </c>
      <c r="AW9" s="168">
        <f ca="1">'4'!AW9 * $DE9</f>
        <v>0</v>
      </c>
      <c r="AX9" s="168">
        <f ca="1">'4'!AX9 * $DE9</f>
        <v>0</v>
      </c>
      <c r="AY9" s="168">
        <f ca="1">'4'!AY9 * $DE9</f>
        <v>0</v>
      </c>
      <c r="AZ9" s="168">
        <f ca="1">'4'!AZ9 * $DE9</f>
        <v>0</v>
      </c>
      <c r="BA9" s="168">
        <f ca="1">'4'!BA9 * $DE9</f>
        <v>0</v>
      </c>
      <c r="BB9" s="168">
        <f ca="1">'4'!BB9 * $DE9</f>
        <v>0</v>
      </c>
      <c r="BC9" s="168">
        <f ca="1">'4'!BC9 * $DE9</f>
        <v>0</v>
      </c>
      <c r="BD9" s="168">
        <f ca="1">'4'!BD9 * $DE9</f>
        <v>0</v>
      </c>
      <c r="BE9" s="168">
        <f ca="1">'4'!BE9 * $DE9</f>
        <v>0</v>
      </c>
      <c r="BF9" s="168">
        <f ca="1">'4'!BF9 * $DE9</f>
        <v>0</v>
      </c>
      <c r="BG9" s="168">
        <f ca="1">'4'!BG9 * $DE9</f>
        <v>0</v>
      </c>
      <c r="BH9" s="168">
        <f ca="1">'4'!BH9 * $DE9</f>
        <v>0</v>
      </c>
      <c r="BI9" s="168">
        <f ca="1">'4'!BI9 * $DE9</f>
        <v>0</v>
      </c>
      <c r="BJ9" s="168">
        <f ca="1">'4'!BJ9 * $DE9</f>
        <v>0</v>
      </c>
      <c r="BK9" s="168">
        <f ca="1">'4'!BK9 * $DE9</f>
        <v>0</v>
      </c>
      <c r="BL9" s="168">
        <f ca="1">'4'!BL9 * $DE9</f>
        <v>0</v>
      </c>
      <c r="BM9" s="168">
        <f ca="1">'4'!BM9 * $DE9</f>
        <v>0</v>
      </c>
      <c r="BN9" s="168">
        <f ca="1">'4'!BN9 * $DE9</f>
        <v>0</v>
      </c>
      <c r="BO9" s="168">
        <f ca="1">'4'!BO9 * $DE9</f>
        <v>0</v>
      </c>
      <c r="BP9" s="168">
        <f ca="1">'4'!BP9 * $DE9</f>
        <v>0</v>
      </c>
      <c r="BQ9" s="168">
        <f ca="1">'4'!BQ9 * $DE9</f>
        <v>0</v>
      </c>
      <c r="BR9" s="168">
        <f ca="1">'4'!BR9 * $DE9</f>
        <v>0</v>
      </c>
      <c r="BS9" s="168">
        <f ca="1">'4'!BS9 * $DE9</f>
        <v>0</v>
      </c>
      <c r="BT9" s="168">
        <f ca="1">'4'!BT9 * $DE9</f>
        <v>0</v>
      </c>
      <c r="BU9" s="168">
        <f ca="1">'4'!BU9 * $DE9</f>
        <v>0</v>
      </c>
      <c r="BV9" s="168">
        <f ca="1">'4'!BV9 * $DE9</f>
        <v>0</v>
      </c>
      <c r="BW9" s="168">
        <f ca="1">'4'!BW9 * $DE9</f>
        <v>0</v>
      </c>
      <c r="BX9" s="168">
        <f ca="1">'4'!BX9 * $DE9</f>
        <v>0</v>
      </c>
      <c r="BY9" s="168">
        <f ca="1">'4'!BY9 * $DE9</f>
        <v>0</v>
      </c>
      <c r="BZ9" s="168">
        <f ca="1">'4'!BZ9 * $DE9</f>
        <v>0</v>
      </c>
      <c r="CA9" s="168">
        <f ca="1">'4'!CA9 * $DE9</f>
        <v>0</v>
      </c>
      <c r="CB9" s="168">
        <f ca="1">'4'!CB9 * $DE9</f>
        <v>0</v>
      </c>
      <c r="CC9" s="168">
        <f ca="1">'4'!CC9 * $DE9</f>
        <v>0</v>
      </c>
      <c r="CD9" s="168">
        <f ca="1">'4'!CD9 * $DE9</f>
        <v>0</v>
      </c>
      <c r="CE9" s="168">
        <f ca="1">'4'!CE9 * $DE9</f>
        <v>0</v>
      </c>
      <c r="CF9" s="168">
        <f ca="1">'4'!CF9 * $DE9</f>
        <v>0</v>
      </c>
      <c r="CG9" s="168">
        <f ca="1">'4'!CG9 * $DE9</f>
        <v>0</v>
      </c>
      <c r="CH9" s="168">
        <f ca="1">'4'!CH9 * $DE9</f>
        <v>0</v>
      </c>
      <c r="CI9" s="168">
        <f ca="1">'4'!CI9 * $DE9</f>
        <v>0</v>
      </c>
      <c r="CJ9" s="168">
        <f ca="1">'4'!CJ9 * $DE9</f>
        <v>0</v>
      </c>
      <c r="CK9" s="168">
        <f ca="1">'4'!CK9 * $DE9</f>
        <v>0</v>
      </c>
      <c r="CL9" s="168">
        <f ca="1">'4'!CL9 * $DE9</f>
        <v>0</v>
      </c>
      <c r="CM9" s="168">
        <f ca="1">'4'!CM9 * $DE9</f>
        <v>0</v>
      </c>
      <c r="CN9" s="168">
        <f ca="1">'4'!CN9 * $DE9</f>
        <v>0</v>
      </c>
      <c r="CO9" s="168">
        <f ca="1">'4'!CO9 * $DE9</f>
        <v>0</v>
      </c>
      <c r="CP9" s="168">
        <f ca="1">'4'!CP9 * $DE9</f>
        <v>0</v>
      </c>
      <c r="CQ9" s="168">
        <f ca="1">'4'!CQ9 * $DE9</f>
        <v>0</v>
      </c>
      <c r="CR9" s="168">
        <f ca="1">'4'!CR9 * $DE9</f>
        <v>0</v>
      </c>
      <c r="CS9" s="168">
        <f ca="1">'4'!CS9 * $DE9</f>
        <v>0</v>
      </c>
      <c r="CT9" s="168">
        <f ca="1">'4'!CT9 * $DE9</f>
        <v>0</v>
      </c>
      <c r="CU9" s="168">
        <f ca="1">'4'!CU9 * $DE9</f>
        <v>0</v>
      </c>
      <c r="CV9" s="168">
        <f ca="1">'4'!CV9 * $DE9</f>
        <v>0</v>
      </c>
      <c r="CW9" s="168">
        <f ca="1">'4'!CW9 * $DE9</f>
        <v>0</v>
      </c>
      <c r="CX9" s="168">
        <f ca="1">'4'!CX9 * $DE9</f>
        <v>0</v>
      </c>
      <c r="CY9" s="168">
        <f ca="1">'4'!CY9 * $DE9</f>
        <v>0</v>
      </c>
      <c r="CZ9" s="168">
        <f ca="1">'4'!CZ9 * $DE9</f>
        <v>0</v>
      </c>
      <c r="DA9" s="168">
        <f ca="1">'4'!DA9 * $DE9</f>
        <v>0</v>
      </c>
      <c r="DD9" s="382">
        <f ca="1">F9+NPV(SDN,G9:INDEX(G9:DA9,PAL))</f>
        <v>0</v>
      </c>
      <c r="DE9" s="424">
        <f t="shared" ref="DE9:DE14" ca="1" si="6">IF(ISERROR(DF9),0,DF9)</f>
        <v>0</v>
      </c>
      <c r="DF9" s="424" t="e">
        <f ca="1">LogLogistinis3PSkirstinys(ABS('4'!E9),RAND(),2.1121,0.30732,0.74111,0.9299)/ABS('4'!E9)</f>
        <v>#DIV/0!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5"/>
        <v>0</v>
      </c>
      <c r="F10" s="168">
        <f ca="1">'4'!F10 * $DE10</f>
        <v>0</v>
      </c>
      <c r="G10" s="168">
        <f ca="1">'4'!G10 * $DE10</f>
        <v>0</v>
      </c>
      <c r="H10" s="168">
        <f ca="1">'4'!H10 * $DE10</f>
        <v>0</v>
      </c>
      <c r="I10" s="168">
        <f ca="1">'4'!I10 * $DE10</f>
        <v>0</v>
      </c>
      <c r="J10" s="168">
        <f ca="1">'4'!J10 * $DE10</f>
        <v>0</v>
      </c>
      <c r="K10" s="168">
        <f ca="1">'4'!K10 * $DE10</f>
        <v>0</v>
      </c>
      <c r="L10" s="168">
        <f ca="1">'4'!L10 * $DE10</f>
        <v>0</v>
      </c>
      <c r="M10" s="168">
        <f ca="1">'4'!M10 * $DE10</f>
        <v>0</v>
      </c>
      <c r="N10" s="168">
        <f ca="1">'4'!N10 * $DE10</f>
        <v>0</v>
      </c>
      <c r="O10" s="168">
        <f ca="1">'4'!O10 * $DE10</f>
        <v>0</v>
      </c>
      <c r="P10" s="168">
        <f ca="1">'4'!P10 * $DE10</f>
        <v>0</v>
      </c>
      <c r="Q10" s="168">
        <f ca="1">'4'!Q10 * $DE10</f>
        <v>0</v>
      </c>
      <c r="R10" s="168">
        <f ca="1">'4'!R10 * $DE10</f>
        <v>0</v>
      </c>
      <c r="S10" s="168">
        <f ca="1">'4'!S10 * $DE10</f>
        <v>0</v>
      </c>
      <c r="T10" s="168">
        <f ca="1">'4'!T10 * $DE10</f>
        <v>0</v>
      </c>
      <c r="U10" s="168">
        <f ca="1">'4'!U10 * $DE10</f>
        <v>0</v>
      </c>
      <c r="V10" s="168">
        <f ca="1">'4'!V10 * $DE10</f>
        <v>0</v>
      </c>
      <c r="W10" s="168">
        <f ca="1">'4'!W10 * $DE10</f>
        <v>0</v>
      </c>
      <c r="X10" s="168">
        <f ca="1">'4'!X10 * $DE10</f>
        <v>0</v>
      </c>
      <c r="Y10" s="168">
        <f ca="1">'4'!Y10 * $DE10</f>
        <v>0</v>
      </c>
      <c r="Z10" s="168">
        <f ca="1">'4'!Z10 * $DE10</f>
        <v>0</v>
      </c>
      <c r="AA10" s="168">
        <f ca="1">'4'!AA10 * $DE10</f>
        <v>0</v>
      </c>
      <c r="AB10" s="168">
        <f ca="1">'4'!AB10 * $DE10</f>
        <v>0</v>
      </c>
      <c r="AC10" s="168">
        <f ca="1">'4'!AC10 * $DE10</f>
        <v>0</v>
      </c>
      <c r="AD10" s="168">
        <f ca="1">'4'!AD10 * $DE10</f>
        <v>0</v>
      </c>
      <c r="AE10" s="168">
        <f ca="1">'4'!AE10 * $DE10</f>
        <v>0</v>
      </c>
      <c r="AF10" s="168">
        <f ca="1">'4'!AF10 * $DE10</f>
        <v>0</v>
      </c>
      <c r="AG10" s="168">
        <f ca="1">'4'!AG10 * $DE10</f>
        <v>0</v>
      </c>
      <c r="AH10" s="168">
        <f ca="1">'4'!AH10 * $DE10</f>
        <v>0</v>
      </c>
      <c r="AI10" s="168">
        <f ca="1">'4'!AI10 * $DE10</f>
        <v>0</v>
      </c>
      <c r="AJ10" s="168">
        <f ca="1">'4'!AJ10 * $DE10</f>
        <v>0</v>
      </c>
      <c r="AK10" s="168">
        <f ca="1">'4'!AK10 * $DE10</f>
        <v>0</v>
      </c>
      <c r="AL10" s="168">
        <f ca="1">'4'!AL10 * $DE10</f>
        <v>0</v>
      </c>
      <c r="AM10" s="168">
        <f ca="1">'4'!AM10 * $DE10</f>
        <v>0</v>
      </c>
      <c r="AN10" s="168">
        <f ca="1">'4'!AN10 * $DE10</f>
        <v>0</v>
      </c>
      <c r="AO10" s="168">
        <f ca="1">'4'!AO10 * $DE10</f>
        <v>0</v>
      </c>
      <c r="AP10" s="168">
        <f ca="1">'4'!AP10 * $DE10</f>
        <v>0</v>
      </c>
      <c r="AQ10" s="168">
        <f ca="1">'4'!AQ10 * $DE10</f>
        <v>0</v>
      </c>
      <c r="AR10" s="168">
        <f ca="1">'4'!AR10 * $DE10</f>
        <v>0</v>
      </c>
      <c r="AS10" s="168">
        <f ca="1">'4'!AS10 * $DE10</f>
        <v>0</v>
      </c>
      <c r="AT10" s="168">
        <f ca="1">'4'!AT10 * $DE10</f>
        <v>0</v>
      </c>
      <c r="AU10" s="168">
        <f ca="1">'4'!AU10 * $DE10</f>
        <v>0</v>
      </c>
      <c r="AV10" s="168">
        <f ca="1">'4'!AV10 * $DE10</f>
        <v>0</v>
      </c>
      <c r="AW10" s="168">
        <f ca="1">'4'!AW10 * $DE10</f>
        <v>0</v>
      </c>
      <c r="AX10" s="168">
        <f ca="1">'4'!AX10 * $DE10</f>
        <v>0</v>
      </c>
      <c r="AY10" s="168">
        <f ca="1">'4'!AY10 * $DE10</f>
        <v>0</v>
      </c>
      <c r="AZ10" s="168">
        <f ca="1">'4'!AZ10 * $DE10</f>
        <v>0</v>
      </c>
      <c r="BA10" s="168">
        <f ca="1">'4'!BA10 * $DE10</f>
        <v>0</v>
      </c>
      <c r="BB10" s="168">
        <f ca="1">'4'!BB10 * $DE10</f>
        <v>0</v>
      </c>
      <c r="BC10" s="168">
        <f ca="1">'4'!BC10 * $DE10</f>
        <v>0</v>
      </c>
      <c r="BD10" s="168">
        <f ca="1">'4'!BD10 * $DE10</f>
        <v>0</v>
      </c>
      <c r="BE10" s="168">
        <f ca="1">'4'!BE10 * $DE10</f>
        <v>0</v>
      </c>
      <c r="BF10" s="168">
        <f ca="1">'4'!BF10 * $DE10</f>
        <v>0</v>
      </c>
      <c r="BG10" s="168">
        <f ca="1">'4'!BG10 * $DE10</f>
        <v>0</v>
      </c>
      <c r="BH10" s="168">
        <f ca="1">'4'!BH10 * $DE10</f>
        <v>0</v>
      </c>
      <c r="BI10" s="168">
        <f ca="1">'4'!BI10 * $DE10</f>
        <v>0</v>
      </c>
      <c r="BJ10" s="168">
        <f ca="1">'4'!BJ10 * $DE10</f>
        <v>0</v>
      </c>
      <c r="BK10" s="168">
        <f ca="1">'4'!BK10 * $DE10</f>
        <v>0</v>
      </c>
      <c r="BL10" s="168">
        <f ca="1">'4'!BL10 * $DE10</f>
        <v>0</v>
      </c>
      <c r="BM10" s="168">
        <f ca="1">'4'!BM10 * $DE10</f>
        <v>0</v>
      </c>
      <c r="BN10" s="168">
        <f ca="1">'4'!BN10 * $DE10</f>
        <v>0</v>
      </c>
      <c r="BO10" s="168">
        <f ca="1">'4'!BO10 * $DE10</f>
        <v>0</v>
      </c>
      <c r="BP10" s="168">
        <f ca="1">'4'!BP10 * $DE10</f>
        <v>0</v>
      </c>
      <c r="BQ10" s="168">
        <f ca="1">'4'!BQ10 * $DE10</f>
        <v>0</v>
      </c>
      <c r="BR10" s="168">
        <f ca="1">'4'!BR10 * $DE10</f>
        <v>0</v>
      </c>
      <c r="BS10" s="168">
        <f ca="1">'4'!BS10 * $DE10</f>
        <v>0</v>
      </c>
      <c r="BT10" s="168">
        <f ca="1">'4'!BT10 * $DE10</f>
        <v>0</v>
      </c>
      <c r="BU10" s="168">
        <f ca="1">'4'!BU10 * $DE10</f>
        <v>0</v>
      </c>
      <c r="BV10" s="168">
        <f ca="1">'4'!BV10 * $DE10</f>
        <v>0</v>
      </c>
      <c r="BW10" s="168">
        <f ca="1">'4'!BW10 * $DE10</f>
        <v>0</v>
      </c>
      <c r="BX10" s="168">
        <f ca="1">'4'!BX10 * $DE10</f>
        <v>0</v>
      </c>
      <c r="BY10" s="168">
        <f ca="1">'4'!BY10 * $DE10</f>
        <v>0</v>
      </c>
      <c r="BZ10" s="168">
        <f ca="1">'4'!BZ10 * $DE10</f>
        <v>0</v>
      </c>
      <c r="CA10" s="168">
        <f ca="1">'4'!CA10 * $DE10</f>
        <v>0</v>
      </c>
      <c r="CB10" s="168">
        <f ca="1">'4'!CB10 * $DE10</f>
        <v>0</v>
      </c>
      <c r="CC10" s="168">
        <f ca="1">'4'!CC10 * $DE10</f>
        <v>0</v>
      </c>
      <c r="CD10" s="168">
        <f ca="1">'4'!CD10 * $DE10</f>
        <v>0</v>
      </c>
      <c r="CE10" s="168">
        <f ca="1">'4'!CE10 * $DE10</f>
        <v>0</v>
      </c>
      <c r="CF10" s="168">
        <f ca="1">'4'!CF10 * $DE10</f>
        <v>0</v>
      </c>
      <c r="CG10" s="168">
        <f ca="1">'4'!CG10 * $DE10</f>
        <v>0</v>
      </c>
      <c r="CH10" s="168">
        <f ca="1">'4'!CH10 * $DE10</f>
        <v>0</v>
      </c>
      <c r="CI10" s="168">
        <f ca="1">'4'!CI10 * $DE10</f>
        <v>0</v>
      </c>
      <c r="CJ10" s="168">
        <f ca="1">'4'!CJ10 * $DE10</f>
        <v>0</v>
      </c>
      <c r="CK10" s="168">
        <f ca="1">'4'!CK10 * $DE10</f>
        <v>0</v>
      </c>
      <c r="CL10" s="168">
        <f ca="1">'4'!CL10 * $DE10</f>
        <v>0</v>
      </c>
      <c r="CM10" s="168">
        <f ca="1">'4'!CM10 * $DE10</f>
        <v>0</v>
      </c>
      <c r="CN10" s="168">
        <f ca="1">'4'!CN10 * $DE10</f>
        <v>0</v>
      </c>
      <c r="CO10" s="168">
        <f ca="1">'4'!CO10 * $DE10</f>
        <v>0</v>
      </c>
      <c r="CP10" s="168">
        <f ca="1">'4'!CP10 * $DE10</f>
        <v>0</v>
      </c>
      <c r="CQ10" s="168">
        <f ca="1">'4'!CQ10 * $DE10</f>
        <v>0</v>
      </c>
      <c r="CR10" s="168">
        <f ca="1">'4'!CR10 * $DE10</f>
        <v>0</v>
      </c>
      <c r="CS10" s="168">
        <f ca="1">'4'!CS10 * $DE10</f>
        <v>0</v>
      </c>
      <c r="CT10" s="168">
        <f ca="1">'4'!CT10 * $DE10</f>
        <v>0</v>
      </c>
      <c r="CU10" s="168">
        <f ca="1">'4'!CU10 * $DE10</f>
        <v>0</v>
      </c>
      <c r="CV10" s="168">
        <f ca="1">'4'!CV10 * $DE10</f>
        <v>0</v>
      </c>
      <c r="CW10" s="168">
        <f ca="1">'4'!CW10 * $DE10</f>
        <v>0</v>
      </c>
      <c r="CX10" s="168">
        <f ca="1">'4'!CX10 * $DE10</f>
        <v>0</v>
      </c>
      <c r="CY10" s="168">
        <f ca="1">'4'!CY10 * $DE10</f>
        <v>0</v>
      </c>
      <c r="CZ10" s="168">
        <f ca="1">'4'!CZ10 * $DE10</f>
        <v>0</v>
      </c>
      <c r="DA10" s="168">
        <f ca="1">'4'!DA10 * $DE10</f>
        <v>0</v>
      </c>
      <c r="DD10" s="382">
        <f ca="1">F10+NPV(SDN,G10:INDEX(G10:DA10,PAL))</f>
        <v>0</v>
      </c>
      <c r="DE10" s="424">
        <f t="shared" ca="1" si="6"/>
        <v>0</v>
      </c>
      <c r="DF10" s="424" t="e">
        <f ca="1">LogLogistinis3PSkirstinys(ABS('4'!E10),RAND(),1.9673,0.32927,0.74202,0.92827)/ABS('4'!E10)</f>
        <v>#DIV/0!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5"/>
        <v>0</v>
      </c>
      <c r="F11" s="168">
        <f ca="1">'4'!F11 * $DE11</f>
        <v>0</v>
      </c>
      <c r="G11" s="168">
        <f ca="1">'4'!G11 * $DE11</f>
        <v>0</v>
      </c>
      <c r="H11" s="168">
        <f ca="1">'4'!H11 * $DE11</f>
        <v>0</v>
      </c>
      <c r="I11" s="168">
        <f ca="1">'4'!I11 * $DE11</f>
        <v>0</v>
      </c>
      <c r="J11" s="168">
        <f ca="1">'4'!J11 * $DE11</f>
        <v>0</v>
      </c>
      <c r="K11" s="168">
        <f ca="1">'4'!K11 * $DE11</f>
        <v>0</v>
      </c>
      <c r="L11" s="168">
        <f ca="1">'4'!L11 * $DE11</f>
        <v>0</v>
      </c>
      <c r="M11" s="168">
        <f ca="1">'4'!M11 * $DE11</f>
        <v>0</v>
      </c>
      <c r="N11" s="168">
        <f ca="1">'4'!N11 * $DE11</f>
        <v>0</v>
      </c>
      <c r="O11" s="168">
        <f ca="1">'4'!O11 * $DE11</f>
        <v>0</v>
      </c>
      <c r="P11" s="168">
        <f ca="1">'4'!P11 * $DE11</f>
        <v>0</v>
      </c>
      <c r="Q11" s="168">
        <f ca="1">'4'!Q11 * $DE11</f>
        <v>0</v>
      </c>
      <c r="R11" s="168">
        <f ca="1">'4'!R11 * $DE11</f>
        <v>0</v>
      </c>
      <c r="S11" s="168">
        <f ca="1">'4'!S11 * $DE11</f>
        <v>0</v>
      </c>
      <c r="T11" s="168">
        <f ca="1">'4'!T11 * $DE11</f>
        <v>0</v>
      </c>
      <c r="U11" s="168">
        <f ca="1">'4'!U11 * $DE11</f>
        <v>0</v>
      </c>
      <c r="V11" s="168">
        <f ca="1">'4'!V11 * $DE11</f>
        <v>0</v>
      </c>
      <c r="W11" s="168">
        <f ca="1">'4'!W11 * $DE11</f>
        <v>0</v>
      </c>
      <c r="X11" s="168">
        <f ca="1">'4'!X11 * $DE11</f>
        <v>0</v>
      </c>
      <c r="Y11" s="168">
        <f ca="1">'4'!Y11 * $DE11</f>
        <v>0</v>
      </c>
      <c r="Z11" s="168">
        <f ca="1">'4'!Z11 * $DE11</f>
        <v>0</v>
      </c>
      <c r="AA11" s="168">
        <f ca="1">'4'!AA11 * $DE11</f>
        <v>0</v>
      </c>
      <c r="AB11" s="168">
        <f ca="1">'4'!AB11 * $DE11</f>
        <v>0</v>
      </c>
      <c r="AC11" s="168">
        <f ca="1">'4'!AC11 * $DE11</f>
        <v>0</v>
      </c>
      <c r="AD11" s="168">
        <f ca="1">'4'!AD11 * $DE11</f>
        <v>0</v>
      </c>
      <c r="AE11" s="168">
        <f ca="1">'4'!AE11 * $DE11</f>
        <v>0</v>
      </c>
      <c r="AF11" s="168">
        <f ca="1">'4'!AF11 * $DE11</f>
        <v>0</v>
      </c>
      <c r="AG11" s="168">
        <f ca="1">'4'!AG11 * $DE11</f>
        <v>0</v>
      </c>
      <c r="AH11" s="168">
        <f ca="1">'4'!AH11 * $DE11</f>
        <v>0</v>
      </c>
      <c r="AI11" s="168">
        <f ca="1">'4'!AI11 * $DE11</f>
        <v>0</v>
      </c>
      <c r="AJ11" s="168">
        <f ca="1">'4'!AJ11 * $DE11</f>
        <v>0</v>
      </c>
      <c r="AK11" s="168">
        <f ca="1">'4'!AK11 * $DE11</f>
        <v>0</v>
      </c>
      <c r="AL11" s="168">
        <f ca="1">'4'!AL11 * $DE11</f>
        <v>0</v>
      </c>
      <c r="AM11" s="168">
        <f ca="1">'4'!AM11 * $DE11</f>
        <v>0</v>
      </c>
      <c r="AN11" s="168">
        <f ca="1">'4'!AN11 * $DE11</f>
        <v>0</v>
      </c>
      <c r="AO11" s="168">
        <f ca="1">'4'!AO11 * $DE11</f>
        <v>0</v>
      </c>
      <c r="AP11" s="168">
        <f ca="1">'4'!AP11 * $DE11</f>
        <v>0</v>
      </c>
      <c r="AQ11" s="168">
        <f ca="1">'4'!AQ11 * $DE11</f>
        <v>0</v>
      </c>
      <c r="AR11" s="168">
        <f ca="1">'4'!AR11 * $DE11</f>
        <v>0</v>
      </c>
      <c r="AS11" s="168">
        <f ca="1">'4'!AS11 * $DE11</f>
        <v>0</v>
      </c>
      <c r="AT11" s="168">
        <f ca="1">'4'!AT11 * $DE11</f>
        <v>0</v>
      </c>
      <c r="AU11" s="168">
        <f ca="1">'4'!AU11 * $DE11</f>
        <v>0</v>
      </c>
      <c r="AV11" s="168">
        <f ca="1">'4'!AV11 * $DE11</f>
        <v>0</v>
      </c>
      <c r="AW11" s="168">
        <f ca="1">'4'!AW11 * $DE11</f>
        <v>0</v>
      </c>
      <c r="AX11" s="168">
        <f ca="1">'4'!AX11 * $DE11</f>
        <v>0</v>
      </c>
      <c r="AY11" s="168">
        <f ca="1">'4'!AY11 * $DE11</f>
        <v>0</v>
      </c>
      <c r="AZ11" s="168">
        <f ca="1">'4'!AZ11 * $DE11</f>
        <v>0</v>
      </c>
      <c r="BA11" s="168">
        <f ca="1">'4'!BA11 * $DE11</f>
        <v>0</v>
      </c>
      <c r="BB11" s="168">
        <f ca="1">'4'!BB11 * $DE11</f>
        <v>0</v>
      </c>
      <c r="BC11" s="168">
        <f ca="1">'4'!BC11 * $DE11</f>
        <v>0</v>
      </c>
      <c r="BD11" s="168">
        <f ca="1">'4'!BD11 * $DE11</f>
        <v>0</v>
      </c>
      <c r="BE11" s="168">
        <f ca="1">'4'!BE11 * $DE11</f>
        <v>0</v>
      </c>
      <c r="BF11" s="168">
        <f ca="1">'4'!BF11 * $DE11</f>
        <v>0</v>
      </c>
      <c r="BG11" s="168">
        <f ca="1">'4'!BG11 * $DE11</f>
        <v>0</v>
      </c>
      <c r="BH11" s="168">
        <f ca="1">'4'!BH11 * $DE11</f>
        <v>0</v>
      </c>
      <c r="BI11" s="168">
        <f ca="1">'4'!BI11 * $DE11</f>
        <v>0</v>
      </c>
      <c r="BJ11" s="168">
        <f ca="1">'4'!BJ11 * $DE11</f>
        <v>0</v>
      </c>
      <c r="BK11" s="168">
        <f ca="1">'4'!BK11 * $DE11</f>
        <v>0</v>
      </c>
      <c r="BL11" s="168">
        <f ca="1">'4'!BL11 * $DE11</f>
        <v>0</v>
      </c>
      <c r="BM11" s="168">
        <f ca="1">'4'!BM11 * $DE11</f>
        <v>0</v>
      </c>
      <c r="BN11" s="168">
        <f ca="1">'4'!BN11 * $DE11</f>
        <v>0</v>
      </c>
      <c r="BO11" s="168">
        <f ca="1">'4'!BO11 * $DE11</f>
        <v>0</v>
      </c>
      <c r="BP11" s="168">
        <f ca="1">'4'!BP11 * $DE11</f>
        <v>0</v>
      </c>
      <c r="BQ11" s="168">
        <f ca="1">'4'!BQ11 * $DE11</f>
        <v>0</v>
      </c>
      <c r="BR11" s="168">
        <f ca="1">'4'!BR11 * $DE11</f>
        <v>0</v>
      </c>
      <c r="BS11" s="168">
        <f ca="1">'4'!BS11 * $DE11</f>
        <v>0</v>
      </c>
      <c r="BT11" s="168">
        <f ca="1">'4'!BT11 * $DE11</f>
        <v>0</v>
      </c>
      <c r="BU11" s="168">
        <f ca="1">'4'!BU11 * $DE11</f>
        <v>0</v>
      </c>
      <c r="BV11" s="168">
        <f ca="1">'4'!BV11 * $DE11</f>
        <v>0</v>
      </c>
      <c r="BW11" s="168">
        <f ca="1">'4'!BW11 * $DE11</f>
        <v>0</v>
      </c>
      <c r="BX11" s="168">
        <f ca="1">'4'!BX11 * $DE11</f>
        <v>0</v>
      </c>
      <c r="BY11" s="168">
        <f ca="1">'4'!BY11 * $DE11</f>
        <v>0</v>
      </c>
      <c r="BZ11" s="168">
        <f ca="1">'4'!BZ11 * $DE11</f>
        <v>0</v>
      </c>
      <c r="CA11" s="168">
        <f ca="1">'4'!CA11 * $DE11</f>
        <v>0</v>
      </c>
      <c r="CB11" s="168">
        <f ca="1">'4'!CB11 * $DE11</f>
        <v>0</v>
      </c>
      <c r="CC11" s="168">
        <f ca="1">'4'!CC11 * $DE11</f>
        <v>0</v>
      </c>
      <c r="CD11" s="168">
        <f ca="1">'4'!CD11 * $DE11</f>
        <v>0</v>
      </c>
      <c r="CE11" s="168">
        <f ca="1">'4'!CE11 * $DE11</f>
        <v>0</v>
      </c>
      <c r="CF11" s="168">
        <f ca="1">'4'!CF11 * $DE11</f>
        <v>0</v>
      </c>
      <c r="CG11" s="168">
        <f ca="1">'4'!CG11 * $DE11</f>
        <v>0</v>
      </c>
      <c r="CH11" s="168">
        <f ca="1">'4'!CH11 * $DE11</f>
        <v>0</v>
      </c>
      <c r="CI11" s="168">
        <f ca="1">'4'!CI11 * $DE11</f>
        <v>0</v>
      </c>
      <c r="CJ11" s="168">
        <f ca="1">'4'!CJ11 * $DE11</f>
        <v>0</v>
      </c>
      <c r="CK11" s="168">
        <f ca="1">'4'!CK11 * $DE11</f>
        <v>0</v>
      </c>
      <c r="CL11" s="168">
        <f ca="1">'4'!CL11 * $DE11</f>
        <v>0</v>
      </c>
      <c r="CM11" s="168">
        <f ca="1">'4'!CM11 * $DE11</f>
        <v>0</v>
      </c>
      <c r="CN11" s="168">
        <f ca="1">'4'!CN11 * $DE11</f>
        <v>0</v>
      </c>
      <c r="CO11" s="168">
        <f ca="1">'4'!CO11 * $DE11</f>
        <v>0</v>
      </c>
      <c r="CP11" s="168">
        <f ca="1">'4'!CP11 * $DE11</f>
        <v>0</v>
      </c>
      <c r="CQ11" s="168">
        <f ca="1">'4'!CQ11 * $DE11</f>
        <v>0</v>
      </c>
      <c r="CR11" s="168">
        <f ca="1">'4'!CR11 * $DE11</f>
        <v>0</v>
      </c>
      <c r="CS11" s="168">
        <f ca="1">'4'!CS11 * $DE11</f>
        <v>0</v>
      </c>
      <c r="CT11" s="168">
        <f ca="1">'4'!CT11 * $DE11</f>
        <v>0</v>
      </c>
      <c r="CU11" s="168">
        <f ca="1">'4'!CU11 * $DE11</f>
        <v>0</v>
      </c>
      <c r="CV11" s="168">
        <f ca="1">'4'!CV11 * $DE11</f>
        <v>0</v>
      </c>
      <c r="CW11" s="168">
        <f ca="1">'4'!CW11 * $DE11</f>
        <v>0</v>
      </c>
      <c r="CX11" s="168">
        <f ca="1">'4'!CX11 * $DE11</f>
        <v>0</v>
      </c>
      <c r="CY11" s="168">
        <f ca="1">'4'!CY11 * $DE11</f>
        <v>0</v>
      </c>
      <c r="CZ11" s="168">
        <f ca="1">'4'!CZ11 * $DE11</f>
        <v>0</v>
      </c>
      <c r="DA11" s="168">
        <f ca="1">'4'!DA11 * $DE11</f>
        <v>0</v>
      </c>
      <c r="DD11" s="382">
        <f ca="1">F11+NPV(SDN,G11:INDEX(G11:DA11,PAL))</f>
        <v>0</v>
      </c>
      <c r="DE11" s="424">
        <f t="shared" ca="1" si="6"/>
        <v>0</v>
      </c>
      <c r="DF11" s="424" t="e">
        <f ca="1">LogLogistinis3PSkirstinys(ABS('4'!E11),RAND(),2.7906,0.28554,0.72694,0.945188)/ABS('4'!E11)</f>
        <v>#DIV/0!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5"/>
        <v>0</v>
      </c>
      <c r="F12" s="168">
        <f ca="1">'4'!F12 * $DE12</f>
        <v>0</v>
      </c>
      <c r="G12" s="168">
        <f ca="1">'4'!G12 * $DE12</f>
        <v>0</v>
      </c>
      <c r="H12" s="168">
        <f ca="1">'4'!H12 * $DE12</f>
        <v>0</v>
      </c>
      <c r="I12" s="168">
        <f ca="1">'4'!I12 * $DE12</f>
        <v>0</v>
      </c>
      <c r="J12" s="168">
        <f ca="1">'4'!J12 * $DE12</f>
        <v>0</v>
      </c>
      <c r="K12" s="168">
        <f ca="1">'4'!K12 * $DE12</f>
        <v>0</v>
      </c>
      <c r="L12" s="168">
        <f ca="1">'4'!L12 * $DE12</f>
        <v>0</v>
      </c>
      <c r="M12" s="168">
        <f ca="1">'4'!M12 * $DE12</f>
        <v>0</v>
      </c>
      <c r="N12" s="168">
        <f ca="1">'4'!N12 * $DE12</f>
        <v>0</v>
      </c>
      <c r="O12" s="168">
        <f ca="1">'4'!O12 * $DE12</f>
        <v>0</v>
      </c>
      <c r="P12" s="168">
        <f ca="1">'4'!P12 * $DE12</f>
        <v>0</v>
      </c>
      <c r="Q12" s="168">
        <f ca="1">'4'!Q12 * $DE12</f>
        <v>0</v>
      </c>
      <c r="R12" s="168">
        <f ca="1">'4'!R12 * $DE12</f>
        <v>0</v>
      </c>
      <c r="S12" s="168">
        <f ca="1">'4'!S12 * $DE12</f>
        <v>0</v>
      </c>
      <c r="T12" s="168">
        <f ca="1">'4'!T12 * $DE12</f>
        <v>0</v>
      </c>
      <c r="U12" s="168">
        <f ca="1">'4'!U12 * $DE12</f>
        <v>0</v>
      </c>
      <c r="V12" s="168">
        <f ca="1">'4'!V12 * $DE12</f>
        <v>0</v>
      </c>
      <c r="W12" s="168">
        <f ca="1">'4'!W12 * $DE12</f>
        <v>0</v>
      </c>
      <c r="X12" s="168">
        <f ca="1">'4'!X12 * $DE12</f>
        <v>0</v>
      </c>
      <c r="Y12" s="168">
        <f ca="1">'4'!Y12 * $DE12</f>
        <v>0</v>
      </c>
      <c r="Z12" s="168">
        <f ca="1">'4'!Z12 * $DE12</f>
        <v>0</v>
      </c>
      <c r="AA12" s="168">
        <f ca="1">'4'!AA12 * $DE12</f>
        <v>0</v>
      </c>
      <c r="AB12" s="168">
        <f ca="1">'4'!AB12 * $DE12</f>
        <v>0</v>
      </c>
      <c r="AC12" s="168">
        <f ca="1">'4'!AC12 * $DE12</f>
        <v>0</v>
      </c>
      <c r="AD12" s="168">
        <f ca="1">'4'!AD12 * $DE12</f>
        <v>0</v>
      </c>
      <c r="AE12" s="168">
        <f ca="1">'4'!AE12 * $DE12</f>
        <v>0</v>
      </c>
      <c r="AF12" s="168">
        <f ca="1">'4'!AF12 * $DE12</f>
        <v>0</v>
      </c>
      <c r="AG12" s="168">
        <f ca="1">'4'!AG12 * $DE12</f>
        <v>0</v>
      </c>
      <c r="AH12" s="168">
        <f ca="1">'4'!AH12 * $DE12</f>
        <v>0</v>
      </c>
      <c r="AI12" s="168">
        <f ca="1">'4'!AI12 * $DE12</f>
        <v>0</v>
      </c>
      <c r="AJ12" s="168">
        <f ca="1">'4'!AJ12 * $DE12</f>
        <v>0</v>
      </c>
      <c r="AK12" s="168">
        <f ca="1">'4'!AK12 * $DE12</f>
        <v>0</v>
      </c>
      <c r="AL12" s="168">
        <f ca="1">'4'!AL12 * $DE12</f>
        <v>0</v>
      </c>
      <c r="AM12" s="168">
        <f ca="1">'4'!AM12 * $DE12</f>
        <v>0</v>
      </c>
      <c r="AN12" s="168">
        <f ca="1">'4'!AN12 * $DE12</f>
        <v>0</v>
      </c>
      <c r="AO12" s="168">
        <f ca="1">'4'!AO12 * $DE12</f>
        <v>0</v>
      </c>
      <c r="AP12" s="168">
        <f ca="1">'4'!AP12 * $DE12</f>
        <v>0</v>
      </c>
      <c r="AQ12" s="168">
        <f ca="1">'4'!AQ12 * $DE12</f>
        <v>0</v>
      </c>
      <c r="AR12" s="168">
        <f ca="1">'4'!AR12 * $DE12</f>
        <v>0</v>
      </c>
      <c r="AS12" s="168">
        <f ca="1">'4'!AS12 * $DE12</f>
        <v>0</v>
      </c>
      <c r="AT12" s="168">
        <f ca="1">'4'!AT12 * $DE12</f>
        <v>0</v>
      </c>
      <c r="AU12" s="168">
        <f ca="1">'4'!AU12 * $DE12</f>
        <v>0</v>
      </c>
      <c r="AV12" s="168">
        <f ca="1">'4'!AV12 * $DE12</f>
        <v>0</v>
      </c>
      <c r="AW12" s="168">
        <f ca="1">'4'!AW12 * $DE12</f>
        <v>0</v>
      </c>
      <c r="AX12" s="168">
        <f ca="1">'4'!AX12 * $DE12</f>
        <v>0</v>
      </c>
      <c r="AY12" s="168">
        <f ca="1">'4'!AY12 * $DE12</f>
        <v>0</v>
      </c>
      <c r="AZ12" s="168">
        <f ca="1">'4'!AZ12 * $DE12</f>
        <v>0</v>
      </c>
      <c r="BA12" s="168">
        <f ca="1">'4'!BA12 * $DE12</f>
        <v>0</v>
      </c>
      <c r="BB12" s="168">
        <f ca="1">'4'!BB12 * $DE12</f>
        <v>0</v>
      </c>
      <c r="BC12" s="168">
        <f ca="1">'4'!BC12 * $DE12</f>
        <v>0</v>
      </c>
      <c r="BD12" s="168">
        <f ca="1">'4'!BD12 * $DE12</f>
        <v>0</v>
      </c>
      <c r="BE12" s="168">
        <f ca="1">'4'!BE12 * $DE12</f>
        <v>0</v>
      </c>
      <c r="BF12" s="168">
        <f ca="1">'4'!BF12 * $DE12</f>
        <v>0</v>
      </c>
      <c r="BG12" s="168">
        <f ca="1">'4'!BG12 * $DE12</f>
        <v>0</v>
      </c>
      <c r="BH12" s="168">
        <f ca="1">'4'!BH12 * $DE12</f>
        <v>0</v>
      </c>
      <c r="BI12" s="168">
        <f ca="1">'4'!BI12 * $DE12</f>
        <v>0</v>
      </c>
      <c r="BJ12" s="168">
        <f ca="1">'4'!BJ12 * $DE12</f>
        <v>0</v>
      </c>
      <c r="BK12" s="168">
        <f ca="1">'4'!BK12 * $DE12</f>
        <v>0</v>
      </c>
      <c r="BL12" s="168">
        <f ca="1">'4'!BL12 * $DE12</f>
        <v>0</v>
      </c>
      <c r="BM12" s="168">
        <f ca="1">'4'!BM12 * $DE12</f>
        <v>0</v>
      </c>
      <c r="BN12" s="168">
        <f ca="1">'4'!BN12 * $DE12</f>
        <v>0</v>
      </c>
      <c r="BO12" s="168">
        <f ca="1">'4'!BO12 * $DE12</f>
        <v>0</v>
      </c>
      <c r="BP12" s="168">
        <f ca="1">'4'!BP12 * $DE12</f>
        <v>0</v>
      </c>
      <c r="BQ12" s="168">
        <f ca="1">'4'!BQ12 * $DE12</f>
        <v>0</v>
      </c>
      <c r="BR12" s="168">
        <f ca="1">'4'!BR12 * $DE12</f>
        <v>0</v>
      </c>
      <c r="BS12" s="168">
        <f ca="1">'4'!BS12 * $DE12</f>
        <v>0</v>
      </c>
      <c r="BT12" s="168">
        <f ca="1">'4'!BT12 * $DE12</f>
        <v>0</v>
      </c>
      <c r="BU12" s="168">
        <f ca="1">'4'!BU12 * $DE12</f>
        <v>0</v>
      </c>
      <c r="BV12" s="168">
        <f ca="1">'4'!BV12 * $DE12</f>
        <v>0</v>
      </c>
      <c r="BW12" s="168">
        <f ca="1">'4'!BW12 * $DE12</f>
        <v>0</v>
      </c>
      <c r="BX12" s="168">
        <f ca="1">'4'!BX12 * $DE12</f>
        <v>0</v>
      </c>
      <c r="BY12" s="168">
        <f ca="1">'4'!BY12 * $DE12</f>
        <v>0</v>
      </c>
      <c r="BZ12" s="168">
        <f ca="1">'4'!BZ12 * $DE12</f>
        <v>0</v>
      </c>
      <c r="CA12" s="168">
        <f ca="1">'4'!CA12 * $DE12</f>
        <v>0</v>
      </c>
      <c r="CB12" s="168">
        <f ca="1">'4'!CB12 * $DE12</f>
        <v>0</v>
      </c>
      <c r="CC12" s="168">
        <f ca="1">'4'!CC12 * $DE12</f>
        <v>0</v>
      </c>
      <c r="CD12" s="168">
        <f ca="1">'4'!CD12 * $DE12</f>
        <v>0</v>
      </c>
      <c r="CE12" s="168">
        <f ca="1">'4'!CE12 * $DE12</f>
        <v>0</v>
      </c>
      <c r="CF12" s="168">
        <f ca="1">'4'!CF12 * $DE12</f>
        <v>0</v>
      </c>
      <c r="CG12" s="168">
        <f ca="1">'4'!CG12 * $DE12</f>
        <v>0</v>
      </c>
      <c r="CH12" s="168">
        <f ca="1">'4'!CH12 * $DE12</f>
        <v>0</v>
      </c>
      <c r="CI12" s="168">
        <f ca="1">'4'!CI12 * $DE12</f>
        <v>0</v>
      </c>
      <c r="CJ12" s="168">
        <f ca="1">'4'!CJ12 * $DE12</f>
        <v>0</v>
      </c>
      <c r="CK12" s="168">
        <f ca="1">'4'!CK12 * $DE12</f>
        <v>0</v>
      </c>
      <c r="CL12" s="168">
        <f ca="1">'4'!CL12 * $DE12</f>
        <v>0</v>
      </c>
      <c r="CM12" s="168">
        <f ca="1">'4'!CM12 * $DE12</f>
        <v>0</v>
      </c>
      <c r="CN12" s="168">
        <f ca="1">'4'!CN12 * $DE12</f>
        <v>0</v>
      </c>
      <c r="CO12" s="168">
        <f ca="1">'4'!CO12 * $DE12</f>
        <v>0</v>
      </c>
      <c r="CP12" s="168">
        <f ca="1">'4'!CP12 * $DE12</f>
        <v>0</v>
      </c>
      <c r="CQ12" s="168">
        <f ca="1">'4'!CQ12 * $DE12</f>
        <v>0</v>
      </c>
      <c r="CR12" s="168">
        <f ca="1">'4'!CR12 * $DE12</f>
        <v>0</v>
      </c>
      <c r="CS12" s="168">
        <f ca="1">'4'!CS12 * $DE12</f>
        <v>0</v>
      </c>
      <c r="CT12" s="168">
        <f ca="1">'4'!CT12 * $DE12</f>
        <v>0</v>
      </c>
      <c r="CU12" s="168">
        <f ca="1">'4'!CU12 * $DE12</f>
        <v>0</v>
      </c>
      <c r="CV12" s="168">
        <f ca="1">'4'!CV12 * $DE12</f>
        <v>0</v>
      </c>
      <c r="CW12" s="168">
        <f ca="1">'4'!CW12 * $DE12</f>
        <v>0</v>
      </c>
      <c r="CX12" s="168">
        <f ca="1">'4'!CX12 * $DE12</f>
        <v>0</v>
      </c>
      <c r="CY12" s="168">
        <f ca="1">'4'!CY12 * $DE12</f>
        <v>0</v>
      </c>
      <c r="CZ12" s="168">
        <f ca="1">'4'!CZ12 * $DE12</f>
        <v>0</v>
      </c>
      <c r="DA12" s="168">
        <f ca="1">'4'!DA12 * $DE12</f>
        <v>0</v>
      </c>
      <c r="DD12" s="382">
        <f ca="1">F12+NPV(SDN,G12:INDEX(G12:DA12,PAL))</f>
        <v>0</v>
      </c>
      <c r="DE12" s="424">
        <f t="shared" ca="1" si="6"/>
        <v>0</v>
      </c>
      <c r="DF12" s="424" t="e">
        <f ca="1">LogLogistinis3PSkirstinys(ABS('4'!E12),RAND(),1.8405,0.25464,0.75111,0.88251)/ABS('4'!E12)</f>
        <v>#DIV/0!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5"/>
        <v>0</v>
      </c>
      <c r="F13" s="168">
        <f ca="1">'4'!F13 * $DE13</f>
        <v>0</v>
      </c>
      <c r="G13" s="168">
        <f ca="1">'4'!G13 * $DE13</f>
        <v>0</v>
      </c>
      <c r="H13" s="168">
        <f ca="1">'4'!H13 * $DE13</f>
        <v>0</v>
      </c>
      <c r="I13" s="168">
        <f ca="1">'4'!I13 * $DE13</f>
        <v>0</v>
      </c>
      <c r="J13" s="168">
        <f ca="1">'4'!J13 * $DE13</f>
        <v>0</v>
      </c>
      <c r="K13" s="168">
        <f ca="1">'4'!K13 * $DE13</f>
        <v>0</v>
      </c>
      <c r="L13" s="168">
        <f ca="1">'4'!L13 * $DE13</f>
        <v>0</v>
      </c>
      <c r="M13" s="168">
        <f ca="1">'4'!M13 * $DE13</f>
        <v>0</v>
      </c>
      <c r="N13" s="168">
        <f ca="1">'4'!N13 * $DE13</f>
        <v>0</v>
      </c>
      <c r="O13" s="168">
        <f ca="1">'4'!O13 * $DE13</f>
        <v>0</v>
      </c>
      <c r="P13" s="168">
        <f ca="1">'4'!P13 * $DE13</f>
        <v>0</v>
      </c>
      <c r="Q13" s="168">
        <f ca="1">'4'!Q13 * $DE13</f>
        <v>0</v>
      </c>
      <c r="R13" s="168">
        <f ca="1">'4'!R13 * $DE13</f>
        <v>0</v>
      </c>
      <c r="S13" s="168">
        <f ca="1">'4'!S13 * $DE13</f>
        <v>0</v>
      </c>
      <c r="T13" s="168">
        <f ca="1">'4'!T13 * $DE13</f>
        <v>0</v>
      </c>
      <c r="U13" s="168">
        <f ca="1">'4'!U13 * $DE13</f>
        <v>0</v>
      </c>
      <c r="V13" s="168">
        <f ca="1">'4'!V13 * $DE13</f>
        <v>0</v>
      </c>
      <c r="W13" s="168">
        <f ca="1">'4'!W13 * $DE13</f>
        <v>0</v>
      </c>
      <c r="X13" s="168">
        <f ca="1">'4'!X13 * $DE13</f>
        <v>0</v>
      </c>
      <c r="Y13" s="168">
        <f ca="1">'4'!Y13 * $DE13</f>
        <v>0</v>
      </c>
      <c r="Z13" s="168">
        <f ca="1">'4'!Z13 * $DE13</f>
        <v>0</v>
      </c>
      <c r="AA13" s="168">
        <f ca="1">'4'!AA13 * $DE13</f>
        <v>0</v>
      </c>
      <c r="AB13" s="168">
        <f ca="1">'4'!AB13 * $DE13</f>
        <v>0</v>
      </c>
      <c r="AC13" s="168">
        <f ca="1">'4'!AC13 * $DE13</f>
        <v>0</v>
      </c>
      <c r="AD13" s="168">
        <f ca="1">'4'!AD13 * $DE13</f>
        <v>0</v>
      </c>
      <c r="AE13" s="168">
        <f ca="1">'4'!AE13 * $DE13</f>
        <v>0</v>
      </c>
      <c r="AF13" s="168">
        <f ca="1">'4'!AF13 * $DE13</f>
        <v>0</v>
      </c>
      <c r="AG13" s="168">
        <f ca="1">'4'!AG13 * $DE13</f>
        <v>0</v>
      </c>
      <c r="AH13" s="168">
        <f ca="1">'4'!AH13 * $DE13</f>
        <v>0</v>
      </c>
      <c r="AI13" s="168">
        <f ca="1">'4'!AI13 * $DE13</f>
        <v>0</v>
      </c>
      <c r="AJ13" s="168">
        <f ca="1">'4'!AJ13 * $DE13</f>
        <v>0</v>
      </c>
      <c r="AK13" s="168">
        <f ca="1">'4'!AK13 * $DE13</f>
        <v>0</v>
      </c>
      <c r="AL13" s="168">
        <f ca="1">'4'!AL13 * $DE13</f>
        <v>0</v>
      </c>
      <c r="AM13" s="168">
        <f ca="1">'4'!AM13 * $DE13</f>
        <v>0</v>
      </c>
      <c r="AN13" s="168">
        <f ca="1">'4'!AN13 * $DE13</f>
        <v>0</v>
      </c>
      <c r="AO13" s="168">
        <f ca="1">'4'!AO13 * $DE13</f>
        <v>0</v>
      </c>
      <c r="AP13" s="168">
        <f ca="1">'4'!AP13 * $DE13</f>
        <v>0</v>
      </c>
      <c r="AQ13" s="168">
        <f ca="1">'4'!AQ13 * $DE13</f>
        <v>0</v>
      </c>
      <c r="AR13" s="168">
        <f ca="1">'4'!AR13 * $DE13</f>
        <v>0</v>
      </c>
      <c r="AS13" s="168">
        <f ca="1">'4'!AS13 * $DE13</f>
        <v>0</v>
      </c>
      <c r="AT13" s="168">
        <f ca="1">'4'!AT13 * $DE13</f>
        <v>0</v>
      </c>
      <c r="AU13" s="168">
        <f ca="1">'4'!AU13 * $DE13</f>
        <v>0</v>
      </c>
      <c r="AV13" s="168">
        <f ca="1">'4'!AV13 * $DE13</f>
        <v>0</v>
      </c>
      <c r="AW13" s="168">
        <f ca="1">'4'!AW13 * $DE13</f>
        <v>0</v>
      </c>
      <c r="AX13" s="168">
        <f ca="1">'4'!AX13 * $DE13</f>
        <v>0</v>
      </c>
      <c r="AY13" s="168">
        <f ca="1">'4'!AY13 * $DE13</f>
        <v>0</v>
      </c>
      <c r="AZ13" s="168">
        <f ca="1">'4'!AZ13 * $DE13</f>
        <v>0</v>
      </c>
      <c r="BA13" s="168">
        <f ca="1">'4'!BA13 * $DE13</f>
        <v>0</v>
      </c>
      <c r="BB13" s="168">
        <f ca="1">'4'!BB13 * $DE13</f>
        <v>0</v>
      </c>
      <c r="BC13" s="168">
        <f ca="1">'4'!BC13 * $DE13</f>
        <v>0</v>
      </c>
      <c r="BD13" s="168">
        <f ca="1">'4'!BD13 * $DE13</f>
        <v>0</v>
      </c>
      <c r="BE13" s="168">
        <f ca="1">'4'!BE13 * $DE13</f>
        <v>0</v>
      </c>
      <c r="BF13" s="168">
        <f ca="1">'4'!BF13 * $DE13</f>
        <v>0</v>
      </c>
      <c r="BG13" s="168">
        <f ca="1">'4'!BG13 * $DE13</f>
        <v>0</v>
      </c>
      <c r="BH13" s="168">
        <f ca="1">'4'!BH13 * $DE13</f>
        <v>0</v>
      </c>
      <c r="BI13" s="168">
        <f ca="1">'4'!BI13 * $DE13</f>
        <v>0</v>
      </c>
      <c r="BJ13" s="168">
        <f ca="1">'4'!BJ13 * $DE13</f>
        <v>0</v>
      </c>
      <c r="BK13" s="168">
        <f ca="1">'4'!BK13 * $DE13</f>
        <v>0</v>
      </c>
      <c r="BL13" s="168">
        <f ca="1">'4'!BL13 * $DE13</f>
        <v>0</v>
      </c>
      <c r="BM13" s="168">
        <f ca="1">'4'!BM13 * $DE13</f>
        <v>0</v>
      </c>
      <c r="BN13" s="168">
        <f ca="1">'4'!BN13 * $DE13</f>
        <v>0</v>
      </c>
      <c r="BO13" s="168">
        <f ca="1">'4'!BO13 * $DE13</f>
        <v>0</v>
      </c>
      <c r="BP13" s="168">
        <f ca="1">'4'!BP13 * $DE13</f>
        <v>0</v>
      </c>
      <c r="BQ13" s="168">
        <f ca="1">'4'!BQ13 * $DE13</f>
        <v>0</v>
      </c>
      <c r="BR13" s="168">
        <f ca="1">'4'!BR13 * $DE13</f>
        <v>0</v>
      </c>
      <c r="BS13" s="168">
        <f ca="1">'4'!BS13 * $DE13</f>
        <v>0</v>
      </c>
      <c r="BT13" s="168">
        <f ca="1">'4'!BT13 * $DE13</f>
        <v>0</v>
      </c>
      <c r="BU13" s="168">
        <f ca="1">'4'!BU13 * $DE13</f>
        <v>0</v>
      </c>
      <c r="BV13" s="168">
        <f ca="1">'4'!BV13 * $DE13</f>
        <v>0</v>
      </c>
      <c r="BW13" s="168">
        <f ca="1">'4'!BW13 * $DE13</f>
        <v>0</v>
      </c>
      <c r="BX13" s="168">
        <f ca="1">'4'!BX13 * $DE13</f>
        <v>0</v>
      </c>
      <c r="BY13" s="168">
        <f ca="1">'4'!BY13 * $DE13</f>
        <v>0</v>
      </c>
      <c r="BZ13" s="168">
        <f ca="1">'4'!BZ13 * $DE13</f>
        <v>0</v>
      </c>
      <c r="CA13" s="168">
        <f ca="1">'4'!CA13 * $DE13</f>
        <v>0</v>
      </c>
      <c r="CB13" s="168">
        <f ca="1">'4'!CB13 * $DE13</f>
        <v>0</v>
      </c>
      <c r="CC13" s="168">
        <f ca="1">'4'!CC13 * $DE13</f>
        <v>0</v>
      </c>
      <c r="CD13" s="168">
        <f ca="1">'4'!CD13 * $DE13</f>
        <v>0</v>
      </c>
      <c r="CE13" s="168">
        <f ca="1">'4'!CE13 * $DE13</f>
        <v>0</v>
      </c>
      <c r="CF13" s="168">
        <f ca="1">'4'!CF13 * $DE13</f>
        <v>0</v>
      </c>
      <c r="CG13" s="168">
        <f ca="1">'4'!CG13 * $DE13</f>
        <v>0</v>
      </c>
      <c r="CH13" s="168">
        <f ca="1">'4'!CH13 * $DE13</f>
        <v>0</v>
      </c>
      <c r="CI13" s="168">
        <f ca="1">'4'!CI13 * $DE13</f>
        <v>0</v>
      </c>
      <c r="CJ13" s="168">
        <f ca="1">'4'!CJ13 * $DE13</f>
        <v>0</v>
      </c>
      <c r="CK13" s="168">
        <f ca="1">'4'!CK13 * $DE13</f>
        <v>0</v>
      </c>
      <c r="CL13" s="168">
        <f ca="1">'4'!CL13 * $DE13</f>
        <v>0</v>
      </c>
      <c r="CM13" s="168">
        <f ca="1">'4'!CM13 * $DE13</f>
        <v>0</v>
      </c>
      <c r="CN13" s="168">
        <f ca="1">'4'!CN13 * $DE13</f>
        <v>0</v>
      </c>
      <c r="CO13" s="168">
        <f ca="1">'4'!CO13 * $DE13</f>
        <v>0</v>
      </c>
      <c r="CP13" s="168">
        <f ca="1">'4'!CP13 * $DE13</f>
        <v>0</v>
      </c>
      <c r="CQ13" s="168">
        <f ca="1">'4'!CQ13 * $DE13</f>
        <v>0</v>
      </c>
      <c r="CR13" s="168">
        <f ca="1">'4'!CR13 * $DE13</f>
        <v>0</v>
      </c>
      <c r="CS13" s="168">
        <f ca="1">'4'!CS13 * $DE13</f>
        <v>0</v>
      </c>
      <c r="CT13" s="168">
        <f ca="1">'4'!CT13 * $DE13</f>
        <v>0</v>
      </c>
      <c r="CU13" s="168">
        <f ca="1">'4'!CU13 * $DE13</f>
        <v>0</v>
      </c>
      <c r="CV13" s="168">
        <f ca="1">'4'!CV13 * $DE13</f>
        <v>0</v>
      </c>
      <c r="CW13" s="168">
        <f ca="1">'4'!CW13 * $DE13</f>
        <v>0</v>
      </c>
      <c r="CX13" s="168">
        <f ca="1">'4'!CX13 * $DE13</f>
        <v>0</v>
      </c>
      <c r="CY13" s="168">
        <f ca="1">'4'!CY13 * $DE13</f>
        <v>0</v>
      </c>
      <c r="CZ13" s="168">
        <f ca="1">'4'!CZ13 * $DE13</f>
        <v>0</v>
      </c>
      <c r="DA13" s="168">
        <f ca="1">'4'!DA13 * $DE13</f>
        <v>0</v>
      </c>
      <c r="DD13" s="382">
        <f ca="1">F13+NPV(SDN,G13:INDEX(G13:DA13,PAL))</f>
        <v>0</v>
      </c>
      <c r="DE13" s="424">
        <f t="shared" ca="1" si="6"/>
        <v>0</v>
      </c>
      <c r="DF13" s="424" t="e">
        <f ca="1">LogLogistinis3PSkirstinys(ABS('4'!E13),RAND(),1.9247,0.23155,0.7493,0.876598)/ABS('4'!E13)</f>
        <v>#DIV/0!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5"/>
        <v>0</v>
      </c>
      <c r="F14" s="168">
        <f ca="1">'4'!F14 * $DE14</f>
        <v>0</v>
      </c>
      <c r="G14" s="168">
        <f ca="1">'4'!G14 * $DE14</f>
        <v>0</v>
      </c>
      <c r="H14" s="168">
        <f ca="1">'4'!H14 * $DE14</f>
        <v>0</v>
      </c>
      <c r="I14" s="168">
        <f ca="1">'4'!I14 * $DE14</f>
        <v>0</v>
      </c>
      <c r="J14" s="168">
        <f ca="1">'4'!J14 * $DE14</f>
        <v>0</v>
      </c>
      <c r="K14" s="168">
        <f ca="1">'4'!K14 * $DE14</f>
        <v>0</v>
      </c>
      <c r="L14" s="168">
        <f ca="1">'4'!L14 * $DE14</f>
        <v>0</v>
      </c>
      <c r="M14" s="168">
        <f ca="1">'4'!M14 * $DE14</f>
        <v>0</v>
      </c>
      <c r="N14" s="168">
        <f ca="1">'4'!N14 * $DE14</f>
        <v>0</v>
      </c>
      <c r="O14" s="168">
        <f ca="1">'4'!O14 * $DE14</f>
        <v>0</v>
      </c>
      <c r="P14" s="168">
        <f ca="1">'4'!P14 * $DE14</f>
        <v>0</v>
      </c>
      <c r="Q14" s="168">
        <f ca="1">'4'!Q14 * $DE14</f>
        <v>0</v>
      </c>
      <c r="R14" s="168">
        <f ca="1">'4'!R14 * $DE14</f>
        <v>0</v>
      </c>
      <c r="S14" s="168">
        <f ca="1">'4'!S14 * $DE14</f>
        <v>0</v>
      </c>
      <c r="T14" s="168">
        <f ca="1">'4'!T14 * $DE14</f>
        <v>0</v>
      </c>
      <c r="U14" s="168">
        <f ca="1">'4'!U14 * $DE14</f>
        <v>0</v>
      </c>
      <c r="V14" s="168">
        <f ca="1">'4'!V14 * $DE14</f>
        <v>0</v>
      </c>
      <c r="W14" s="168">
        <f ca="1">'4'!W14 * $DE14</f>
        <v>0</v>
      </c>
      <c r="X14" s="168">
        <f ca="1">'4'!X14 * $DE14</f>
        <v>0</v>
      </c>
      <c r="Y14" s="168">
        <f ca="1">'4'!Y14 * $DE14</f>
        <v>0</v>
      </c>
      <c r="Z14" s="168">
        <f ca="1">'4'!Z14 * $DE14</f>
        <v>0</v>
      </c>
      <c r="AA14" s="168">
        <f ca="1">'4'!AA14 * $DE14</f>
        <v>0</v>
      </c>
      <c r="AB14" s="168">
        <f ca="1">'4'!AB14 * $DE14</f>
        <v>0</v>
      </c>
      <c r="AC14" s="168">
        <f ca="1">'4'!AC14 * $DE14</f>
        <v>0</v>
      </c>
      <c r="AD14" s="168">
        <f ca="1">'4'!AD14 * $DE14</f>
        <v>0</v>
      </c>
      <c r="AE14" s="168">
        <f ca="1">'4'!AE14 * $DE14</f>
        <v>0</v>
      </c>
      <c r="AF14" s="168">
        <f ca="1">'4'!AF14 * $DE14</f>
        <v>0</v>
      </c>
      <c r="AG14" s="168">
        <f ca="1">'4'!AG14 * $DE14</f>
        <v>0</v>
      </c>
      <c r="AH14" s="168">
        <f ca="1">'4'!AH14 * $DE14</f>
        <v>0</v>
      </c>
      <c r="AI14" s="168">
        <f ca="1">'4'!AI14 * $DE14</f>
        <v>0</v>
      </c>
      <c r="AJ14" s="168">
        <f ca="1">'4'!AJ14 * $DE14</f>
        <v>0</v>
      </c>
      <c r="AK14" s="168">
        <f ca="1">'4'!AK14 * $DE14</f>
        <v>0</v>
      </c>
      <c r="AL14" s="168">
        <f ca="1">'4'!AL14 * $DE14</f>
        <v>0</v>
      </c>
      <c r="AM14" s="168">
        <f ca="1">'4'!AM14 * $DE14</f>
        <v>0</v>
      </c>
      <c r="AN14" s="168">
        <f ca="1">'4'!AN14 * $DE14</f>
        <v>0</v>
      </c>
      <c r="AO14" s="168">
        <f ca="1">'4'!AO14 * $DE14</f>
        <v>0</v>
      </c>
      <c r="AP14" s="168">
        <f ca="1">'4'!AP14 * $DE14</f>
        <v>0</v>
      </c>
      <c r="AQ14" s="168">
        <f ca="1">'4'!AQ14 * $DE14</f>
        <v>0</v>
      </c>
      <c r="AR14" s="168">
        <f ca="1">'4'!AR14 * $DE14</f>
        <v>0</v>
      </c>
      <c r="AS14" s="168">
        <f ca="1">'4'!AS14 * $DE14</f>
        <v>0</v>
      </c>
      <c r="AT14" s="168">
        <f ca="1">'4'!AT14 * $DE14</f>
        <v>0</v>
      </c>
      <c r="AU14" s="168">
        <f ca="1">'4'!AU14 * $DE14</f>
        <v>0</v>
      </c>
      <c r="AV14" s="168">
        <f ca="1">'4'!AV14 * $DE14</f>
        <v>0</v>
      </c>
      <c r="AW14" s="168">
        <f ca="1">'4'!AW14 * $DE14</f>
        <v>0</v>
      </c>
      <c r="AX14" s="168">
        <f ca="1">'4'!AX14 * $DE14</f>
        <v>0</v>
      </c>
      <c r="AY14" s="168">
        <f ca="1">'4'!AY14 * $DE14</f>
        <v>0</v>
      </c>
      <c r="AZ14" s="168">
        <f ca="1">'4'!AZ14 * $DE14</f>
        <v>0</v>
      </c>
      <c r="BA14" s="168">
        <f ca="1">'4'!BA14 * $DE14</f>
        <v>0</v>
      </c>
      <c r="BB14" s="168">
        <f ca="1">'4'!BB14 * $DE14</f>
        <v>0</v>
      </c>
      <c r="BC14" s="168">
        <f ca="1">'4'!BC14 * $DE14</f>
        <v>0</v>
      </c>
      <c r="BD14" s="168">
        <f ca="1">'4'!BD14 * $DE14</f>
        <v>0</v>
      </c>
      <c r="BE14" s="168">
        <f ca="1">'4'!BE14 * $DE14</f>
        <v>0</v>
      </c>
      <c r="BF14" s="168">
        <f ca="1">'4'!BF14 * $DE14</f>
        <v>0</v>
      </c>
      <c r="BG14" s="168">
        <f ca="1">'4'!BG14 * $DE14</f>
        <v>0</v>
      </c>
      <c r="BH14" s="168">
        <f ca="1">'4'!BH14 * $DE14</f>
        <v>0</v>
      </c>
      <c r="BI14" s="168">
        <f ca="1">'4'!BI14 * $DE14</f>
        <v>0</v>
      </c>
      <c r="BJ14" s="168">
        <f ca="1">'4'!BJ14 * $DE14</f>
        <v>0</v>
      </c>
      <c r="BK14" s="168">
        <f ca="1">'4'!BK14 * $DE14</f>
        <v>0</v>
      </c>
      <c r="BL14" s="168">
        <f ca="1">'4'!BL14 * $DE14</f>
        <v>0</v>
      </c>
      <c r="BM14" s="168">
        <f ca="1">'4'!BM14 * $DE14</f>
        <v>0</v>
      </c>
      <c r="BN14" s="168">
        <f ca="1">'4'!BN14 * $DE14</f>
        <v>0</v>
      </c>
      <c r="BO14" s="168">
        <f ca="1">'4'!BO14 * $DE14</f>
        <v>0</v>
      </c>
      <c r="BP14" s="168">
        <f ca="1">'4'!BP14 * $DE14</f>
        <v>0</v>
      </c>
      <c r="BQ14" s="168">
        <f ca="1">'4'!BQ14 * $DE14</f>
        <v>0</v>
      </c>
      <c r="BR14" s="168">
        <f ca="1">'4'!BR14 * $DE14</f>
        <v>0</v>
      </c>
      <c r="BS14" s="168">
        <f ca="1">'4'!BS14 * $DE14</f>
        <v>0</v>
      </c>
      <c r="BT14" s="168">
        <f ca="1">'4'!BT14 * $DE14</f>
        <v>0</v>
      </c>
      <c r="BU14" s="168">
        <f ca="1">'4'!BU14 * $DE14</f>
        <v>0</v>
      </c>
      <c r="BV14" s="168">
        <f ca="1">'4'!BV14 * $DE14</f>
        <v>0</v>
      </c>
      <c r="BW14" s="168">
        <f ca="1">'4'!BW14 * $DE14</f>
        <v>0</v>
      </c>
      <c r="BX14" s="168">
        <f ca="1">'4'!BX14 * $DE14</f>
        <v>0</v>
      </c>
      <c r="BY14" s="168">
        <f ca="1">'4'!BY14 * $DE14</f>
        <v>0</v>
      </c>
      <c r="BZ14" s="168">
        <f ca="1">'4'!BZ14 * $DE14</f>
        <v>0</v>
      </c>
      <c r="CA14" s="168">
        <f ca="1">'4'!CA14 * $DE14</f>
        <v>0</v>
      </c>
      <c r="CB14" s="168">
        <f ca="1">'4'!CB14 * $DE14</f>
        <v>0</v>
      </c>
      <c r="CC14" s="168">
        <f ca="1">'4'!CC14 * $DE14</f>
        <v>0</v>
      </c>
      <c r="CD14" s="168">
        <f ca="1">'4'!CD14 * $DE14</f>
        <v>0</v>
      </c>
      <c r="CE14" s="168">
        <f ca="1">'4'!CE14 * $DE14</f>
        <v>0</v>
      </c>
      <c r="CF14" s="168">
        <f ca="1">'4'!CF14 * $DE14</f>
        <v>0</v>
      </c>
      <c r="CG14" s="168">
        <f ca="1">'4'!CG14 * $DE14</f>
        <v>0</v>
      </c>
      <c r="CH14" s="168">
        <f ca="1">'4'!CH14 * $DE14</f>
        <v>0</v>
      </c>
      <c r="CI14" s="168">
        <f ca="1">'4'!CI14 * $DE14</f>
        <v>0</v>
      </c>
      <c r="CJ14" s="168">
        <f ca="1">'4'!CJ14 * $DE14</f>
        <v>0</v>
      </c>
      <c r="CK14" s="168">
        <f ca="1">'4'!CK14 * $DE14</f>
        <v>0</v>
      </c>
      <c r="CL14" s="168">
        <f ca="1">'4'!CL14 * $DE14</f>
        <v>0</v>
      </c>
      <c r="CM14" s="168">
        <f ca="1">'4'!CM14 * $DE14</f>
        <v>0</v>
      </c>
      <c r="CN14" s="168">
        <f ca="1">'4'!CN14 * $DE14</f>
        <v>0</v>
      </c>
      <c r="CO14" s="168">
        <f ca="1">'4'!CO14 * $DE14</f>
        <v>0</v>
      </c>
      <c r="CP14" s="168">
        <f ca="1">'4'!CP14 * $DE14</f>
        <v>0</v>
      </c>
      <c r="CQ14" s="168">
        <f ca="1">'4'!CQ14 * $DE14</f>
        <v>0</v>
      </c>
      <c r="CR14" s="168">
        <f ca="1">'4'!CR14 * $DE14</f>
        <v>0</v>
      </c>
      <c r="CS14" s="168">
        <f ca="1">'4'!CS14 * $DE14</f>
        <v>0</v>
      </c>
      <c r="CT14" s="168">
        <f ca="1">'4'!CT14 * $DE14</f>
        <v>0</v>
      </c>
      <c r="CU14" s="168">
        <f ca="1">'4'!CU14 * $DE14</f>
        <v>0</v>
      </c>
      <c r="CV14" s="168">
        <f ca="1">'4'!CV14 * $DE14</f>
        <v>0</v>
      </c>
      <c r="CW14" s="168">
        <f ca="1">'4'!CW14 * $DE14</f>
        <v>0</v>
      </c>
      <c r="CX14" s="168">
        <f ca="1">'4'!CX14 * $DE14</f>
        <v>0</v>
      </c>
      <c r="CY14" s="168">
        <f ca="1">'4'!CY14 * $DE14</f>
        <v>0</v>
      </c>
      <c r="CZ14" s="168">
        <f ca="1">'4'!CZ14 * $DE14</f>
        <v>0</v>
      </c>
      <c r="DA14" s="168">
        <f ca="1">'4'!DA14 * $DE14</f>
        <v>0</v>
      </c>
      <c r="DD14" s="382">
        <f ca="1">F14+NPV(SDN,G14:INDEX(G14:DA14,PAL))</f>
        <v>0</v>
      </c>
      <c r="DE14" s="424">
        <f t="shared" ca="1" si="6"/>
        <v>0</v>
      </c>
      <c r="DF14" s="424" t="e">
        <f ca="1">LogLogistinis3PSkirstinys(ABS('4'!E14),RAND(),1.9247,0.23155,0.7493,0.876598)/ABS('4'!E14)</f>
        <v>#DIV/0!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5"/>
        <v>0</v>
      </c>
      <c r="F15" s="168">
        <f ca="1">'4'!F15 * $DE15</f>
        <v>0</v>
      </c>
      <c r="G15" s="168">
        <f ca="1">'4'!G15 * $DE15</f>
        <v>0</v>
      </c>
      <c r="H15" s="168">
        <f ca="1">'4'!H15 * $DE15</f>
        <v>0</v>
      </c>
      <c r="I15" s="168">
        <f ca="1">'4'!I15 * $DE15</f>
        <v>0</v>
      </c>
      <c r="J15" s="168">
        <f ca="1">'4'!J15 * $DE15</f>
        <v>0</v>
      </c>
      <c r="K15" s="168">
        <f ca="1">'4'!K15 * $DE15</f>
        <v>0</v>
      </c>
      <c r="L15" s="168">
        <f ca="1">'4'!L15 * $DE15</f>
        <v>0</v>
      </c>
      <c r="M15" s="168">
        <f ca="1">'4'!M15 * $DE15</f>
        <v>0</v>
      </c>
      <c r="N15" s="168">
        <f ca="1">'4'!N15 * $DE15</f>
        <v>0</v>
      </c>
      <c r="O15" s="168">
        <f ca="1">'4'!O15 * $DE15</f>
        <v>0</v>
      </c>
      <c r="P15" s="168">
        <f ca="1">'4'!P15 * $DE15</f>
        <v>0</v>
      </c>
      <c r="Q15" s="168">
        <f ca="1">'4'!Q15 * $DE15</f>
        <v>0</v>
      </c>
      <c r="R15" s="168">
        <f ca="1">'4'!R15 * $DE15</f>
        <v>0</v>
      </c>
      <c r="S15" s="168">
        <f ca="1">'4'!S15 * $DE15</f>
        <v>0</v>
      </c>
      <c r="T15" s="168">
        <f ca="1">'4'!T15 * $DE15</f>
        <v>0</v>
      </c>
      <c r="U15" s="168">
        <f ca="1">'4'!U15 * $DE15</f>
        <v>0</v>
      </c>
      <c r="V15" s="168">
        <f ca="1">'4'!V15 * $DE15</f>
        <v>0</v>
      </c>
      <c r="W15" s="168">
        <f ca="1">'4'!W15 * $DE15</f>
        <v>0</v>
      </c>
      <c r="X15" s="168">
        <f ca="1">'4'!X15 * $DE15</f>
        <v>0</v>
      </c>
      <c r="Y15" s="168">
        <f ca="1">'4'!Y15 * $DE15</f>
        <v>0</v>
      </c>
      <c r="Z15" s="168">
        <f ca="1">'4'!Z15 * $DE15</f>
        <v>0</v>
      </c>
      <c r="AA15" s="168">
        <f ca="1">'4'!AA15 * $DE15</f>
        <v>0</v>
      </c>
      <c r="AB15" s="168">
        <f ca="1">'4'!AB15 * $DE15</f>
        <v>0</v>
      </c>
      <c r="AC15" s="168">
        <f ca="1">'4'!AC15 * $DE15</f>
        <v>0</v>
      </c>
      <c r="AD15" s="168">
        <f ca="1">'4'!AD15 * $DE15</f>
        <v>0</v>
      </c>
      <c r="AE15" s="168">
        <f ca="1">'4'!AE15 * $DE15</f>
        <v>0</v>
      </c>
      <c r="AF15" s="168">
        <f ca="1">'4'!AF15 * $DE15</f>
        <v>0</v>
      </c>
      <c r="AG15" s="168">
        <f ca="1">'4'!AG15 * $DE15</f>
        <v>0</v>
      </c>
      <c r="AH15" s="168">
        <f ca="1">'4'!AH15 * $DE15</f>
        <v>0</v>
      </c>
      <c r="AI15" s="168">
        <f ca="1">'4'!AI15 * $DE15</f>
        <v>0</v>
      </c>
      <c r="AJ15" s="168">
        <f ca="1">'4'!AJ15 * $DE15</f>
        <v>0</v>
      </c>
      <c r="AK15" s="168">
        <f ca="1">'4'!AK15 * $DE15</f>
        <v>0</v>
      </c>
      <c r="AL15" s="168">
        <f ca="1">'4'!AL15 * $DE15</f>
        <v>0</v>
      </c>
      <c r="AM15" s="168">
        <f ca="1">'4'!AM15 * $DE15</f>
        <v>0</v>
      </c>
      <c r="AN15" s="168">
        <f ca="1">'4'!AN15 * $DE15</f>
        <v>0</v>
      </c>
      <c r="AO15" s="168">
        <f ca="1">'4'!AO15 * $DE15</f>
        <v>0</v>
      </c>
      <c r="AP15" s="168">
        <f ca="1">'4'!AP15 * $DE15</f>
        <v>0</v>
      </c>
      <c r="AQ15" s="168">
        <f ca="1">'4'!AQ15 * $DE15</f>
        <v>0</v>
      </c>
      <c r="AR15" s="168">
        <f ca="1">'4'!AR15 * $DE15</f>
        <v>0</v>
      </c>
      <c r="AS15" s="168">
        <f ca="1">'4'!AS15 * $DE15</f>
        <v>0</v>
      </c>
      <c r="AT15" s="168">
        <f ca="1">'4'!AT15 * $DE15</f>
        <v>0</v>
      </c>
      <c r="AU15" s="168">
        <f ca="1">'4'!AU15 * $DE15</f>
        <v>0</v>
      </c>
      <c r="AV15" s="168">
        <f ca="1">'4'!AV15 * $DE15</f>
        <v>0</v>
      </c>
      <c r="AW15" s="168">
        <f ca="1">'4'!AW15 * $DE15</f>
        <v>0</v>
      </c>
      <c r="AX15" s="168">
        <f ca="1">'4'!AX15 * $DE15</f>
        <v>0</v>
      </c>
      <c r="AY15" s="168">
        <f ca="1">'4'!AY15 * $DE15</f>
        <v>0</v>
      </c>
      <c r="AZ15" s="168">
        <f ca="1">'4'!AZ15 * $DE15</f>
        <v>0</v>
      </c>
      <c r="BA15" s="168">
        <f ca="1">'4'!BA15 * $DE15</f>
        <v>0</v>
      </c>
      <c r="BB15" s="168">
        <f ca="1">'4'!BB15 * $DE15</f>
        <v>0</v>
      </c>
      <c r="BC15" s="168">
        <f ca="1">'4'!BC15 * $DE15</f>
        <v>0</v>
      </c>
      <c r="BD15" s="168">
        <f ca="1">'4'!BD15 * $DE15</f>
        <v>0</v>
      </c>
      <c r="BE15" s="168">
        <f ca="1">'4'!BE15 * $DE15</f>
        <v>0</v>
      </c>
      <c r="BF15" s="168">
        <f ca="1">'4'!BF15 * $DE15</f>
        <v>0</v>
      </c>
      <c r="BG15" s="168">
        <f ca="1">'4'!BG15 * $DE15</f>
        <v>0</v>
      </c>
      <c r="BH15" s="168">
        <f ca="1">'4'!BH15 * $DE15</f>
        <v>0</v>
      </c>
      <c r="BI15" s="168">
        <f ca="1">'4'!BI15 * $DE15</f>
        <v>0</v>
      </c>
      <c r="BJ15" s="168">
        <f ca="1">'4'!BJ15 * $DE15</f>
        <v>0</v>
      </c>
      <c r="BK15" s="168">
        <f ca="1">'4'!BK15 * $DE15</f>
        <v>0</v>
      </c>
      <c r="BL15" s="168">
        <f ca="1">'4'!BL15 * $DE15</f>
        <v>0</v>
      </c>
      <c r="BM15" s="168">
        <f ca="1">'4'!BM15 * $DE15</f>
        <v>0</v>
      </c>
      <c r="BN15" s="168">
        <f ca="1">'4'!BN15 * $DE15</f>
        <v>0</v>
      </c>
      <c r="BO15" s="168">
        <f ca="1">'4'!BO15 * $DE15</f>
        <v>0</v>
      </c>
      <c r="BP15" s="168">
        <f ca="1">'4'!BP15 * $DE15</f>
        <v>0</v>
      </c>
      <c r="BQ15" s="168">
        <f ca="1">'4'!BQ15 * $DE15</f>
        <v>0</v>
      </c>
      <c r="BR15" s="168">
        <f ca="1">'4'!BR15 * $DE15</f>
        <v>0</v>
      </c>
      <c r="BS15" s="168">
        <f ca="1">'4'!BS15 * $DE15</f>
        <v>0</v>
      </c>
      <c r="BT15" s="168">
        <f ca="1">'4'!BT15 * $DE15</f>
        <v>0</v>
      </c>
      <c r="BU15" s="168">
        <f ca="1">'4'!BU15 * $DE15</f>
        <v>0</v>
      </c>
      <c r="BV15" s="168">
        <f ca="1">'4'!BV15 * $DE15</f>
        <v>0</v>
      </c>
      <c r="BW15" s="168">
        <f ca="1">'4'!BW15 * $DE15</f>
        <v>0</v>
      </c>
      <c r="BX15" s="168">
        <f ca="1">'4'!BX15 * $DE15</f>
        <v>0</v>
      </c>
      <c r="BY15" s="168">
        <f ca="1">'4'!BY15 * $DE15</f>
        <v>0</v>
      </c>
      <c r="BZ15" s="168">
        <f ca="1">'4'!BZ15 * $DE15</f>
        <v>0</v>
      </c>
      <c r="CA15" s="168">
        <f ca="1">'4'!CA15 * $DE15</f>
        <v>0</v>
      </c>
      <c r="CB15" s="168">
        <f ca="1">'4'!CB15 * $DE15</f>
        <v>0</v>
      </c>
      <c r="CC15" s="168">
        <f ca="1">'4'!CC15 * $DE15</f>
        <v>0</v>
      </c>
      <c r="CD15" s="168">
        <f ca="1">'4'!CD15 * $DE15</f>
        <v>0</v>
      </c>
      <c r="CE15" s="168">
        <f ca="1">'4'!CE15 * $DE15</f>
        <v>0</v>
      </c>
      <c r="CF15" s="168">
        <f ca="1">'4'!CF15 * $DE15</f>
        <v>0</v>
      </c>
      <c r="CG15" s="168">
        <f ca="1">'4'!CG15 * $DE15</f>
        <v>0</v>
      </c>
      <c r="CH15" s="168">
        <f ca="1">'4'!CH15 * $DE15</f>
        <v>0</v>
      </c>
      <c r="CI15" s="168">
        <f ca="1">'4'!CI15 * $DE15</f>
        <v>0</v>
      </c>
      <c r="CJ15" s="168">
        <f ca="1">'4'!CJ15 * $DE15</f>
        <v>0</v>
      </c>
      <c r="CK15" s="168">
        <f ca="1">'4'!CK15 * $DE15</f>
        <v>0</v>
      </c>
      <c r="CL15" s="168">
        <f ca="1">'4'!CL15 * $DE15</f>
        <v>0</v>
      </c>
      <c r="CM15" s="168">
        <f ca="1">'4'!CM15 * $DE15</f>
        <v>0</v>
      </c>
      <c r="CN15" s="168">
        <f ca="1">'4'!CN15 * $DE15</f>
        <v>0</v>
      </c>
      <c r="CO15" s="168">
        <f ca="1">'4'!CO15 * $DE15</f>
        <v>0</v>
      </c>
      <c r="CP15" s="168">
        <f ca="1">'4'!CP15 * $DE15</f>
        <v>0</v>
      </c>
      <c r="CQ15" s="168">
        <f ca="1">'4'!CQ15 * $DE15</f>
        <v>0</v>
      </c>
      <c r="CR15" s="168">
        <f ca="1">'4'!CR15 * $DE15</f>
        <v>0</v>
      </c>
      <c r="CS15" s="168">
        <f ca="1">'4'!CS15 * $DE15</f>
        <v>0</v>
      </c>
      <c r="CT15" s="168">
        <f ca="1">'4'!CT15 * $DE15</f>
        <v>0</v>
      </c>
      <c r="CU15" s="168">
        <f ca="1">'4'!CU15 * $DE15</f>
        <v>0</v>
      </c>
      <c r="CV15" s="168">
        <f ca="1">'4'!CV15 * $DE15</f>
        <v>0</v>
      </c>
      <c r="CW15" s="168">
        <f ca="1">'4'!CW15 * $DE15</f>
        <v>0</v>
      </c>
      <c r="CX15" s="168">
        <f ca="1">'4'!CX15 * $DE15</f>
        <v>0</v>
      </c>
      <c r="CY15" s="168">
        <f ca="1">'4'!CY15 * $DE15</f>
        <v>0</v>
      </c>
      <c r="CZ15" s="168">
        <f ca="1">'4'!CZ15 * $DE15</f>
        <v>0</v>
      </c>
      <c r="DA15" s="168">
        <f ca="1">'4'!DA15 * $DE15</f>
        <v>0</v>
      </c>
      <c r="DD15" s="382">
        <f ca="1">F15+NPV(SDN,G15:INDEX(G15:DA15,PAL))</f>
        <v>0</v>
      </c>
      <c r="DE15" s="424">
        <f ca="1">IF(ISERROR(DF15),0,DF15)</f>
        <v>0</v>
      </c>
      <c r="DF15" s="424" t="e">
        <f ca="1">LogLogistinis3PSkirstinys(ABS('4'!E15),RAND(),2.1274,0.30981,0.73931,0.931093)/ABS('4'!E15)</f>
        <v>#DIV/0!</v>
      </c>
    </row>
    <row r="16" spans="2:110" s="61" customFormat="1" ht="12.75" hidden="1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5"/>
        <v>0</v>
      </c>
      <c r="F16" s="168">
        <f ca="1">'4'!F16 * $DE16</f>
        <v>0</v>
      </c>
      <c r="G16" s="168">
        <f ca="1">'4'!G16 * $DE16</f>
        <v>0</v>
      </c>
      <c r="H16" s="168">
        <f ca="1">'4'!H16 * $DE16</f>
        <v>0</v>
      </c>
      <c r="I16" s="168">
        <f ca="1">'4'!I16 * $DE16</f>
        <v>0</v>
      </c>
      <c r="J16" s="168">
        <f ca="1">'4'!J16 * $DE16</f>
        <v>0</v>
      </c>
      <c r="K16" s="168">
        <f ca="1">'4'!K16 * $DE16</f>
        <v>0</v>
      </c>
      <c r="L16" s="168">
        <f ca="1">'4'!L16 * $DE16</f>
        <v>0</v>
      </c>
      <c r="M16" s="168">
        <f ca="1">'4'!M16 * $DE16</f>
        <v>0</v>
      </c>
      <c r="N16" s="168">
        <f ca="1">'4'!N16 * $DE16</f>
        <v>0</v>
      </c>
      <c r="O16" s="168">
        <f ca="1">'4'!O16 * $DE16</f>
        <v>0</v>
      </c>
      <c r="P16" s="168">
        <f ca="1">'4'!P16 * $DE16</f>
        <v>0</v>
      </c>
      <c r="Q16" s="168">
        <f ca="1">'4'!Q16 * $DE16</f>
        <v>0</v>
      </c>
      <c r="R16" s="168">
        <f ca="1">'4'!R16 * $DE16</f>
        <v>0</v>
      </c>
      <c r="S16" s="168">
        <f ca="1">'4'!S16 * $DE16</f>
        <v>0</v>
      </c>
      <c r="T16" s="168">
        <f ca="1">'4'!T16 * $DE16</f>
        <v>0</v>
      </c>
      <c r="U16" s="168">
        <f ca="1">'4'!U16 * $DE16</f>
        <v>0</v>
      </c>
      <c r="V16" s="168">
        <f ca="1">'4'!V16 * $DE16</f>
        <v>0</v>
      </c>
      <c r="W16" s="168">
        <f ca="1">'4'!W16 * $DE16</f>
        <v>0</v>
      </c>
      <c r="X16" s="168">
        <f ca="1">'4'!X16 * $DE16</f>
        <v>0</v>
      </c>
      <c r="Y16" s="168">
        <f ca="1">'4'!Y16 * $DE16</f>
        <v>0</v>
      </c>
      <c r="Z16" s="168">
        <f ca="1">'4'!Z16 * $DE16</f>
        <v>0</v>
      </c>
      <c r="AA16" s="168">
        <f ca="1">'4'!AA16 * $DE16</f>
        <v>0</v>
      </c>
      <c r="AB16" s="168">
        <f ca="1">'4'!AB16 * $DE16</f>
        <v>0</v>
      </c>
      <c r="AC16" s="168">
        <f ca="1">'4'!AC16 * $DE16</f>
        <v>0</v>
      </c>
      <c r="AD16" s="168">
        <f ca="1">'4'!AD16 * $DE16</f>
        <v>0</v>
      </c>
      <c r="AE16" s="168">
        <f ca="1">'4'!AE16 * $DE16</f>
        <v>0</v>
      </c>
      <c r="AF16" s="168">
        <f ca="1">'4'!AF16 * $DE16</f>
        <v>0</v>
      </c>
      <c r="AG16" s="168">
        <f ca="1">'4'!AG16 * $DE16</f>
        <v>0</v>
      </c>
      <c r="AH16" s="168">
        <f ca="1">'4'!AH16 * $DE16</f>
        <v>0</v>
      </c>
      <c r="AI16" s="168">
        <f ca="1">'4'!AI16 * $DE16</f>
        <v>0</v>
      </c>
      <c r="AJ16" s="168">
        <f ca="1">'4'!AJ16 * $DE16</f>
        <v>0</v>
      </c>
      <c r="AK16" s="168">
        <f ca="1">'4'!AK16 * $DE16</f>
        <v>0</v>
      </c>
      <c r="AL16" s="168">
        <f ca="1">'4'!AL16 * $DE16</f>
        <v>0</v>
      </c>
      <c r="AM16" s="168">
        <f ca="1">'4'!AM16 * $DE16</f>
        <v>0</v>
      </c>
      <c r="AN16" s="168">
        <f ca="1">'4'!AN16 * $DE16</f>
        <v>0</v>
      </c>
      <c r="AO16" s="168">
        <f ca="1">'4'!AO16 * $DE16</f>
        <v>0</v>
      </c>
      <c r="AP16" s="168">
        <f ca="1">'4'!AP16 * $DE16</f>
        <v>0</v>
      </c>
      <c r="AQ16" s="168">
        <f ca="1">'4'!AQ16 * $DE16</f>
        <v>0</v>
      </c>
      <c r="AR16" s="168">
        <f ca="1">'4'!AR16 * $DE16</f>
        <v>0</v>
      </c>
      <c r="AS16" s="168">
        <f ca="1">'4'!AS16 * $DE16</f>
        <v>0</v>
      </c>
      <c r="AT16" s="168">
        <f ca="1">'4'!AT16 * $DE16</f>
        <v>0</v>
      </c>
      <c r="AU16" s="168">
        <f ca="1">'4'!AU16 * $DE16</f>
        <v>0</v>
      </c>
      <c r="AV16" s="168">
        <f ca="1">'4'!AV16 * $DE16</f>
        <v>0</v>
      </c>
      <c r="AW16" s="168">
        <f ca="1">'4'!AW16 * $DE16</f>
        <v>0</v>
      </c>
      <c r="AX16" s="168">
        <f ca="1">'4'!AX16 * $DE16</f>
        <v>0</v>
      </c>
      <c r="AY16" s="168">
        <f ca="1">'4'!AY16 * $DE16</f>
        <v>0</v>
      </c>
      <c r="AZ16" s="168">
        <f ca="1">'4'!AZ16 * $DE16</f>
        <v>0</v>
      </c>
      <c r="BA16" s="168">
        <f ca="1">'4'!BA16 * $DE16</f>
        <v>0</v>
      </c>
      <c r="BB16" s="168">
        <f ca="1">'4'!BB16 * $DE16</f>
        <v>0</v>
      </c>
      <c r="BC16" s="168">
        <f ca="1">'4'!BC16 * $DE16</f>
        <v>0</v>
      </c>
      <c r="BD16" s="168">
        <f ca="1">'4'!BD16 * $DE16</f>
        <v>0</v>
      </c>
      <c r="BE16" s="168">
        <f ca="1">'4'!BE16 * $DE16</f>
        <v>0</v>
      </c>
      <c r="BF16" s="168">
        <f ca="1">'4'!BF16 * $DE16</f>
        <v>0</v>
      </c>
      <c r="BG16" s="168">
        <f ca="1">'4'!BG16 * $DE16</f>
        <v>0</v>
      </c>
      <c r="BH16" s="168">
        <f ca="1">'4'!BH16 * $DE16</f>
        <v>0</v>
      </c>
      <c r="BI16" s="168">
        <f ca="1">'4'!BI16 * $DE16</f>
        <v>0</v>
      </c>
      <c r="BJ16" s="168">
        <f ca="1">'4'!BJ16 * $DE16</f>
        <v>0</v>
      </c>
      <c r="BK16" s="168">
        <f ca="1">'4'!BK16 * $DE16</f>
        <v>0</v>
      </c>
      <c r="BL16" s="168">
        <f ca="1">'4'!BL16 * $DE16</f>
        <v>0</v>
      </c>
      <c r="BM16" s="168">
        <f ca="1">'4'!BM16 * $DE16</f>
        <v>0</v>
      </c>
      <c r="BN16" s="168">
        <f ca="1">'4'!BN16 * $DE16</f>
        <v>0</v>
      </c>
      <c r="BO16" s="168">
        <f ca="1">'4'!BO16 * $DE16</f>
        <v>0</v>
      </c>
      <c r="BP16" s="168">
        <f ca="1">'4'!BP16 * $DE16</f>
        <v>0</v>
      </c>
      <c r="BQ16" s="168">
        <f ca="1">'4'!BQ16 * $DE16</f>
        <v>0</v>
      </c>
      <c r="BR16" s="168">
        <f ca="1">'4'!BR16 * $DE16</f>
        <v>0</v>
      </c>
      <c r="BS16" s="168">
        <f ca="1">'4'!BS16 * $DE16</f>
        <v>0</v>
      </c>
      <c r="BT16" s="168">
        <f ca="1">'4'!BT16 * $DE16</f>
        <v>0</v>
      </c>
      <c r="BU16" s="168">
        <f ca="1">'4'!BU16 * $DE16</f>
        <v>0</v>
      </c>
      <c r="BV16" s="168">
        <f ca="1">'4'!BV16 * $DE16</f>
        <v>0</v>
      </c>
      <c r="BW16" s="168">
        <f ca="1">'4'!BW16 * $DE16</f>
        <v>0</v>
      </c>
      <c r="BX16" s="168">
        <f ca="1">'4'!BX16 * $DE16</f>
        <v>0</v>
      </c>
      <c r="BY16" s="168">
        <f ca="1">'4'!BY16 * $DE16</f>
        <v>0</v>
      </c>
      <c r="BZ16" s="168">
        <f ca="1">'4'!BZ16 * $DE16</f>
        <v>0</v>
      </c>
      <c r="CA16" s="168">
        <f ca="1">'4'!CA16 * $DE16</f>
        <v>0</v>
      </c>
      <c r="CB16" s="168">
        <f ca="1">'4'!CB16 * $DE16</f>
        <v>0</v>
      </c>
      <c r="CC16" s="168">
        <f ca="1">'4'!CC16 * $DE16</f>
        <v>0</v>
      </c>
      <c r="CD16" s="168">
        <f ca="1">'4'!CD16 * $DE16</f>
        <v>0</v>
      </c>
      <c r="CE16" s="168">
        <f ca="1">'4'!CE16 * $DE16</f>
        <v>0</v>
      </c>
      <c r="CF16" s="168">
        <f ca="1">'4'!CF16 * $DE16</f>
        <v>0</v>
      </c>
      <c r="CG16" s="168">
        <f ca="1">'4'!CG16 * $DE16</f>
        <v>0</v>
      </c>
      <c r="CH16" s="168">
        <f ca="1">'4'!CH16 * $DE16</f>
        <v>0</v>
      </c>
      <c r="CI16" s="168">
        <f ca="1">'4'!CI16 * $DE16</f>
        <v>0</v>
      </c>
      <c r="CJ16" s="168">
        <f ca="1">'4'!CJ16 * $DE16</f>
        <v>0</v>
      </c>
      <c r="CK16" s="168">
        <f ca="1">'4'!CK16 * $DE16</f>
        <v>0</v>
      </c>
      <c r="CL16" s="168">
        <f ca="1">'4'!CL16 * $DE16</f>
        <v>0</v>
      </c>
      <c r="CM16" s="168">
        <f ca="1">'4'!CM16 * $DE16</f>
        <v>0</v>
      </c>
      <c r="CN16" s="168">
        <f ca="1">'4'!CN16 * $DE16</f>
        <v>0</v>
      </c>
      <c r="CO16" s="168">
        <f ca="1">'4'!CO16 * $DE16</f>
        <v>0</v>
      </c>
      <c r="CP16" s="168">
        <f ca="1">'4'!CP16 * $DE16</f>
        <v>0</v>
      </c>
      <c r="CQ16" s="168">
        <f ca="1">'4'!CQ16 * $DE16</f>
        <v>0</v>
      </c>
      <c r="CR16" s="168">
        <f ca="1">'4'!CR16 * $DE16</f>
        <v>0</v>
      </c>
      <c r="CS16" s="168">
        <f ca="1">'4'!CS16 * $DE16</f>
        <v>0</v>
      </c>
      <c r="CT16" s="168">
        <f ca="1">'4'!CT16 * $DE16</f>
        <v>0</v>
      </c>
      <c r="CU16" s="168">
        <f ca="1">'4'!CU16 * $DE16</f>
        <v>0</v>
      </c>
      <c r="CV16" s="168">
        <f ca="1">'4'!CV16 * $DE16</f>
        <v>0</v>
      </c>
      <c r="CW16" s="168">
        <f ca="1">'4'!CW16 * $DE16</f>
        <v>0</v>
      </c>
      <c r="CX16" s="168">
        <f ca="1">'4'!CX16 * $DE16</f>
        <v>0</v>
      </c>
      <c r="CY16" s="168">
        <f ca="1">'4'!CY16 * $DE16</f>
        <v>0</v>
      </c>
      <c r="CZ16" s="168">
        <f ca="1">'4'!CZ16 * $DE16</f>
        <v>0</v>
      </c>
      <c r="DA16" s="168">
        <f ca="1">'4'!DA16 * $DE16</f>
        <v>0</v>
      </c>
      <c r="DD16" s="382">
        <f ca="1">F16+NPV(SDN,G16:INDEX(G16:DA16,PAL))</f>
        <v>0</v>
      </c>
      <c r="DE16" s="424">
        <f ca="1">IF(ISERROR(DF16),0,DF16)</f>
        <v>0</v>
      </c>
      <c r="DF16" s="424" t="e">
        <f ca="1">TrikampioSkirstinys(ABS('4'!E16 )* 90%,ABS('4'!E16) * 200%,ABS('4'!E16))/ABS('4'!E16)</f>
        <v>#VALUE!</v>
      </c>
    </row>
    <row r="17" spans="2:110" s="61" customFormat="1" ht="12.75" hidden="1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CV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ca="1" si="8"/>
        <v>0</v>
      </c>
      <c r="BY17" s="169">
        <f t="shared" ca="1" si="8"/>
        <v>0</v>
      </c>
      <c r="BZ17" s="169">
        <f t="shared" ca="1" si="8"/>
        <v>0</v>
      </c>
      <c r="CA17" s="169">
        <f t="shared" ca="1" si="8"/>
        <v>0</v>
      </c>
      <c r="CB17" s="169">
        <f t="shared" ca="1" si="8"/>
        <v>0</v>
      </c>
      <c r="CC17" s="169">
        <f t="shared" ca="1" si="8"/>
        <v>0</v>
      </c>
      <c r="CD17" s="169">
        <f t="shared" ca="1" si="8"/>
        <v>0</v>
      </c>
      <c r="CE17" s="169">
        <f t="shared" ca="1" si="8"/>
        <v>0</v>
      </c>
      <c r="CF17" s="169">
        <f t="shared" ca="1" si="8"/>
        <v>0</v>
      </c>
      <c r="CG17" s="169">
        <f t="shared" ca="1" si="8"/>
        <v>0</v>
      </c>
      <c r="CH17" s="169">
        <f t="shared" ca="1" si="8"/>
        <v>0</v>
      </c>
      <c r="CI17" s="169">
        <f t="shared" ca="1" si="8"/>
        <v>0</v>
      </c>
      <c r="CJ17" s="169">
        <f t="shared" ca="1" si="8"/>
        <v>0</v>
      </c>
      <c r="CK17" s="169">
        <f t="shared" ca="1" si="8"/>
        <v>0</v>
      </c>
      <c r="CL17" s="169">
        <f t="shared" ca="1" si="8"/>
        <v>0</v>
      </c>
      <c r="CM17" s="169">
        <f t="shared" ca="1" si="8"/>
        <v>0</v>
      </c>
      <c r="CN17" s="169">
        <f t="shared" ca="1" si="8"/>
        <v>0</v>
      </c>
      <c r="CO17" s="169">
        <f t="shared" ca="1" si="8"/>
        <v>0</v>
      </c>
      <c r="CP17" s="169">
        <f t="shared" ca="1" si="8"/>
        <v>0</v>
      </c>
      <c r="CQ17" s="169">
        <f t="shared" ca="1" si="8"/>
        <v>0</v>
      </c>
      <c r="CR17" s="169">
        <f t="shared" ca="1" si="8"/>
        <v>0</v>
      </c>
      <c r="CS17" s="169">
        <f t="shared" ca="1" si="8"/>
        <v>0</v>
      </c>
      <c r="CT17" s="169">
        <f t="shared" ca="1" si="8"/>
        <v>0</v>
      </c>
      <c r="CU17" s="169">
        <f t="shared" ca="1" si="8"/>
        <v>0</v>
      </c>
      <c r="CV17" s="169">
        <f t="shared" ca="1" si="8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D17" s="381">
        <f ca="1">ROUND(SUM(DD18:DD20),0)</f>
        <v>0</v>
      </c>
      <c r="DE17" s="381"/>
      <c r="DF17" s="381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E18</f>
        <v>0</v>
      </c>
      <c r="G18" s="168">
        <f ca="1">'4'!G18 * $DE18</f>
        <v>0</v>
      </c>
      <c r="H18" s="168">
        <f ca="1">'4'!H18 * $DE18</f>
        <v>0</v>
      </c>
      <c r="I18" s="168">
        <f ca="1">'4'!I18 * $DE18</f>
        <v>0</v>
      </c>
      <c r="J18" s="168">
        <f ca="1">'4'!J18 * $DE18</f>
        <v>0</v>
      </c>
      <c r="K18" s="168">
        <f ca="1">'4'!K18 * $DE18</f>
        <v>0</v>
      </c>
      <c r="L18" s="168">
        <f ca="1">'4'!L18 * $DE18</f>
        <v>0</v>
      </c>
      <c r="M18" s="168">
        <f ca="1">'4'!M18 * $DE18</f>
        <v>0</v>
      </c>
      <c r="N18" s="168">
        <f ca="1">'4'!N18 * $DE18</f>
        <v>0</v>
      </c>
      <c r="O18" s="168">
        <f ca="1">'4'!O18 * $DE18</f>
        <v>0</v>
      </c>
      <c r="P18" s="168">
        <f ca="1">'4'!P18 * $DE18</f>
        <v>0</v>
      </c>
      <c r="Q18" s="168">
        <f ca="1">'4'!Q18 * $DE18</f>
        <v>0</v>
      </c>
      <c r="R18" s="168">
        <f ca="1">'4'!R18 * $DE18</f>
        <v>0</v>
      </c>
      <c r="S18" s="168">
        <f ca="1">'4'!S18 * $DE18</f>
        <v>0</v>
      </c>
      <c r="T18" s="168">
        <f ca="1">'4'!T18 * $DE18</f>
        <v>0</v>
      </c>
      <c r="U18" s="168">
        <f ca="1">'4'!U18 * $DE18</f>
        <v>0</v>
      </c>
      <c r="V18" s="168">
        <f ca="1">'4'!V18 * $DE18</f>
        <v>0</v>
      </c>
      <c r="W18" s="168">
        <f ca="1">'4'!W18 * $DE18</f>
        <v>0</v>
      </c>
      <c r="X18" s="168">
        <f ca="1">'4'!X18 * $DE18</f>
        <v>0</v>
      </c>
      <c r="Y18" s="168">
        <f ca="1">'4'!Y18 * $DE18</f>
        <v>0</v>
      </c>
      <c r="Z18" s="168">
        <f ca="1">'4'!Z18 * $DE18</f>
        <v>0</v>
      </c>
      <c r="AA18" s="168">
        <f ca="1">'4'!AA18 * $DE18</f>
        <v>0</v>
      </c>
      <c r="AB18" s="168">
        <f ca="1">'4'!AB18 * $DE18</f>
        <v>0</v>
      </c>
      <c r="AC18" s="168">
        <f ca="1">'4'!AC18 * $DE18</f>
        <v>0</v>
      </c>
      <c r="AD18" s="168">
        <f ca="1">'4'!AD18 * $DE18</f>
        <v>0</v>
      </c>
      <c r="AE18" s="168">
        <f ca="1">'4'!AE18 * $DE18</f>
        <v>0</v>
      </c>
      <c r="AF18" s="168">
        <f ca="1">'4'!AF18 * $DE18</f>
        <v>0</v>
      </c>
      <c r="AG18" s="168">
        <f ca="1">'4'!AG18 * $DE18</f>
        <v>0</v>
      </c>
      <c r="AH18" s="168">
        <f ca="1">'4'!AH18 * $DE18</f>
        <v>0</v>
      </c>
      <c r="AI18" s="168">
        <f ca="1">'4'!AI18 * $DE18</f>
        <v>0</v>
      </c>
      <c r="AJ18" s="168">
        <f ca="1">'4'!AJ18 * $DE18</f>
        <v>0</v>
      </c>
      <c r="AK18" s="168">
        <f ca="1">'4'!AK18 * $DE18</f>
        <v>0</v>
      </c>
      <c r="AL18" s="168">
        <f ca="1">'4'!AL18 * $DE18</f>
        <v>0</v>
      </c>
      <c r="AM18" s="168">
        <f ca="1">'4'!AM18 * $DE18</f>
        <v>0</v>
      </c>
      <c r="AN18" s="168">
        <f ca="1">'4'!AN18 * $DE18</f>
        <v>0</v>
      </c>
      <c r="AO18" s="168">
        <f ca="1">'4'!AO18 * $DE18</f>
        <v>0</v>
      </c>
      <c r="AP18" s="168">
        <f ca="1">'4'!AP18 * $DE18</f>
        <v>0</v>
      </c>
      <c r="AQ18" s="168">
        <f ca="1">'4'!AQ18 * $DE18</f>
        <v>0</v>
      </c>
      <c r="AR18" s="168">
        <f ca="1">'4'!AR18 * $DE18</f>
        <v>0</v>
      </c>
      <c r="AS18" s="168">
        <f ca="1">'4'!AS18 * $DE18</f>
        <v>0</v>
      </c>
      <c r="AT18" s="168">
        <f ca="1">'4'!AT18 * $DE18</f>
        <v>0</v>
      </c>
      <c r="AU18" s="168">
        <f ca="1">'4'!AU18 * $DE18</f>
        <v>0</v>
      </c>
      <c r="AV18" s="168">
        <f ca="1">'4'!AV18 * $DE18</f>
        <v>0</v>
      </c>
      <c r="AW18" s="168">
        <f ca="1">'4'!AW18 * $DE18</f>
        <v>0</v>
      </c>
      <c r="AX18" s="168">
        <f ca="1">'4'!AX18 * $DE18</f>
        <v>0</v>
      </c>
      <c r="AY18" s="168">
        <f ca="1">'4'!AY18 * $DE18</f>
        <v>0</v>
      </c>
      <c r="AZ18" s="168">
        <f ca="1">'4'!AZ18 * $DE18</f>
        <v>0</v>
      </c>
      <c r="BA18" s="168">
        <f ca="1">'4'!BA18 * $DE18</f>
        <v>0</v>
      </c>
      <c r="BB18" s="168">
        <f ca="1">'4'!BB18 * $DE18</f>
        <v>0</v>
      </c>
      <c r="BC18" s="168">
        <f ca="1">'4'!BC18 * $DE18</f>
        <v>0</v>
      </c>
      <c r="BD18" s="168">
        <f ca="1">'4'!BD18 * $DE18</f>
        <v>0</v>
      </c>
      <c r="BE18" s="168">
        <f ca="1">'4'!BE18 * $DE18</f>
        <v>0</v>
      </c>
      <c r="BF18" s="168">
        <f ca="1">'4'!BF18 * $DE18</f>
        <v>0</v>
      </c>
      <c r="BG18" s="168">
        <f ca="1">'4'!BG18 * $DE18</f>
        <v>0</v>
      </c>
      <c r="BH18" s="168">
        <f ca="1">'4'!BH18 * $DE18</f>
        <v>0</v>
      </c>
      <c r="BI18" s="168">
        <f ca="1">'4'!BI18 * $DE18</f>
        <v>0</v>
      </c>
      <c r="BJ18" s="168">
        <f ca="1">'4'!BJ18 * $DE18</f>
        <v>0</v>
      </c>
      <c r="BK18" s="168">
        <f ca="1">'4'!BK18 * $DE18</f>
        <v>0</v>
      </c>
      <c r="BL18" s="168">
        <f ca="1">'4'!BL18 * $DE18</f>
        <v>0</v>
      </c>
      <c r="BM18" s="168">
        <f ca="1">'4'!BM18 * $DE18</f>
        <v>0</v>
      </c>
      <c r="BN18" s="168">
        <f ca="1">'4'!BN18 * $DE18</f>
        <v>0</v>
      </c>
      <c r="BO18" s="168">
        <f ca="1">'4'!BO18 * $DE18</f>
        <v>0</v>
      </c>
      <c r="BP18" s="168">
        <f ca="1">'4'!BP18 * $DE18</f>
        <v>0</v>
      </c>
      <c r="BQ18" s="168">
        <f ca="1">'4'!BQ18 * $DE18</f>
        <v>0</v>
      </c>
      <c r="BR18" s="168">
        <f ca="1">'4'!BR18 * $DE18</f>
        <v>0</v>
      </c>
      <c r="BS18" s="168">
        <f ca="1">'4'!BS18 * $DE18</f>
        <v>0</v>
      </c>
      <c r="BT18" s="168">
        <f ca="1">'4'!BT18 * $DE18</f>
        <v>0</v>
      </c>
      <c r="BU18" s="168">
        <f ca="1">'4'!BU18 * $DE18</f>
        <v>0</v>
      </c>
      <c r="BV18" s="168">
        <f ca="1">'4'!BV18 * $DE18</f>
        <v>0</v>
      </c>
      <c r="BW18" s="168">
        <f ca="1">'4'!BW18 * $DE18</f>
        <v>0</v>
      </c>
      <c r="BX18" s="168">
        <f ca="1">'4'!BX18 * $DE18</f>
        <v>0</v>
      </c>
      <c r="BY18" s="168">
        <f ca="1">'4'!BY18 * $DE18</f>
        <v>0</v>
      </c>
      <c r="BZ18" s="168">
        <f ca="1">'4'!BZ18 * $DE18</f>
        <v>0</v>
      </c>
      <c r="CA18" s="168">
        <f ca="1">'4'!CA18 * $DE18</f>
        <v>0</v>
      </c>
      <c r="CB18" s="168">
        <f ca="1">'4'!CB18 * $DE18</f>
        <v>0</v>
      </c>
      <c r="CC18" s="168">
        <f ca="1">'4'!CC18 * $DE18</f>
        <v>0</v>
      </c>
      <c r="CD18" s="168">
        <f ca="1">'4'!CD18 * $DE18</f>
        <v>0</v>
      </c>
      <c r="CE18" s="168">
        <f ca="1">'4'!CE18 * $DE18</f>
        <v>0</v>
      </c>
      <c r="CF18" s="168">
        <f ca="1">'4'!CF18 * $DE18</f>
        <v>0</v>
      </c>
      <c r="CG18" s="168">
        <f ca="1">'4'!CG18 * $DE18</f>
        <v>0</v>
      </c>
      <c r="CH18" s="168">
        <f ca="1">'4'!CH18 * $DE18</f>
        <v>0</v>
      </c>
      <c r="CI18" s="168">
        <f ca="1">'4'!CI18 * $DE18</f>
        <v>0</v>
      </c>
      <c r="CJ18" s="168">
        <f ca="1">'4'!CJ18 * $DE18</f>
        <v>0</v>
      </c>
      <c r="CK18" s="168">
        <f ca="1">'4'!CK18 * $DE18</f>
        <v>0</v>
      </c>
      <c r="CL18" s="168">
        <f ca="1">'4'!CL18 * $DE18</f>
        <v>0</v>
      </c>
      <c r="CM18" s="168">
        <f ca="1">'4'!CM18 * $DE18</f>
        <v>0</v>
      </c>
      <c r="CN18" s="168">
        <f ca="1">'4'!CN18 * $DE18</f>
        <v>0</v>
      </c>
      <c r="CO18" s="168">
        <f ca="1">'4'!CO18 * $DE18</f>
        <v>0</v>
      </c>
      <c r="CP18" s="168">
        <f ca="1">'4'!CP18 * $DE18</f>
        <v>0</v>
      </c>
      <c r="CQ18" s="168">
        <f ca="1">'4'!CQ18 * $DE18</f>
        <v>0</v>
      </c>
      <c r="CR18" s="168">
        <f ca="1">'4'!CR18 * $DE18</f>
        <v>0</v>
      </c>
      <c r="CS18" s="168">
        <f ca="1">'4'!CS18 * $DE18</f>
        <v>0</v>
      </c>
      <c r="CT18" s="168">
        <f ca="1">'4'!CT18 * $DE18</f>
        <v>0</v>
      </c>
      <c r="CU18" s="168">
        <f ca="1">'4'!CU18 * $DE18</f>
        <v>0</v>
      </c>
      <c r="CV18" s="168">
        <f ca="1">'4'!CV18 * $DE18</f>
        <v>0</v>
      </c>
      <c r="CW18" s="168">
        <f ca="1">'4'!CW18 * $DE18</f>
        <v>0</v>
      </c>
      <c r="CX18" s="168">
        <f ca="1">'4'!CX18 * $DE18</f>
        <v>0</v>
      </c>
      <c r="CY18" s="168">
        <f ca="1">'4'!CY18 * $DE18</f>
        <v>0</v>
      </c>
      <c r="CZ18" s="168">
        <f ca="1">'4'!CZ18 * $DE18</f>
        <v>0</v>
      </c>
      <c r="DA18" s="168">
        <f ca="1">'4'!DA18 * $DE18</f>
        <v>0</v>
      </c>
      <c r="DD18" s="382">
        <f ca="1">F18+NPV(SDN,G18:INDEX(G18:DA18,PAL))</f>
        <v>0</v>
      </c>
      <c r="DE18" s="424">
        <f ca="1">IF(ISERROR(DF18),0,DF18)</f>
        <v>0</v>
      </c>
      <c r="DF18" s="424" t="e">
        <f ca="1">NormalusSkirstinys(ABS('4'!E18),ABS('4'!E18)*50%)/ABS('4'!E18)</f>
        <v>#DIV/0!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E19</f>
        <v>0</v>
      </c>
      <c r="G19" s="168">
        <f ca="1">'4'!G19 * $DE19</f>
        <v>0</v>
      </c>
      <c r="H19" s="168">
        <f ca="1">'4'!H19 * $DE19</f>
        <v>0</v>
      </c>
      <c r="I19" s="168">
        <f ca="1">'4'!I19 * $DE19</f>
        <v>0</v>
      </c>
      <c r="J19" s="168">
        <f ca="1">'4'!J19 * $DE19</f>
        <v>0</v>
      </c>
      <c r="K19" s="168">
        <f ca="1">'4'!K19 * $DE19</f>
        <v>0</v>
      </c>
      <c r="L19" s="168">
        <f ca="1">'4'!L19 * $DE19</f>
        <v>0</v>
      </c>
      <c r="M19" s="168">
        <f ca="1">'4'!M19 * $DE19</f>
        <v>0</v>
      </c>
      <c r="N19" s="168">
        <f ca="1">'4'!N19 * $DE19</f>
        <v>0</v>
      </c>
      <c r="O19" s="168">
        <f ca="1">'4'!O19 * $DE19</f>
        <v>0</v>
      </c>
      <c r="P19" s="168">
        <f ca="1">'4'!P19 * $DE19</f>
        <v>0</v>
      </c>
      <c r="Q19" s="168">
        <f ca="1">'4'!Q19 * $DE19</f>
        <v>0</v>
      </c>
      <c r="R19" s="168">
        <f ca="1">'4'!R19 * $DE19</f>
        <v>0</v>
      </c>
      <c r="S19" s="168">
        <f ca="1">'4'!S19 * $DE19</f>
        <v>0</v>
      </c>
      <c r="T19" s="168">
        <f ca="1">'4'!T19 * $DE19</f>
        <v>0</v>
      </c>
      <c r="U19" s="168">
        <f ca="1">'4'!U19 * $DE19</f>
        <v>0</v>
      </c>
      <c r="V19" s="168">
        <f ca="1">'4'!V19 * $DE19</f>
        <v>0</v>
      </c>
      <c r="W19" s="168">
        <f ca="1">'4'!W19 * $DE19</f>
        <v>0</v>
      </c>
      <c r="X19" s="168">
        <f ca="1">'4'!X19 * $DE19</f>
        <v>0</v>
      </c>
      <c r="Y19" s="168">
        <f ca="1">'4'!Y19 * $DE19</f>
        <v>0</v>
      </c>
      <c r="Z19" s="168">
        <f ca="1">'4'!Z19 * $DE19</f>
        <v>0</v>
      </c>
      <c r="AA19" s="168">
        <f ca="1">'4'!AA19 * $DE19</f>
        <v>0</v>
      </c>
      <c r="AB19" s="168">
        <f ca="1">'4'!AB19 * $DE19</f>
        <v>0</v>
      </c>
      <c r="AC19" s="168">
        <f ca="1">'4'!AC19 * $DE19</f>
        <v>0</v>
      </c>
      <c r="AD19" s="168">
        <f ca="1">'4'!AD19 * $DE19</f>
        <v>0</v>
      </c>
      <c r="AE19" s="168">
        <f ca="1">'4'!AE19 * $DE19</f>
        <v>0</v>
      </c>
      <c r="AF19" s="168">
        <f ca="1">'4'!AF19 * $DE19</f>
        <v>0</v>
      </c>
      <c r="AG19" s="168">
        <f ca="1">'4'!AG19 * $DE19</f>
        <v>0</v>
      </c>
      <c r="AH19" s="168">
        <f ca="1">'4'!AH19 * $DE19</f>
        <v>0</v>
      </c>
      <c r="AI19" s="168">
        <f ca="1">'4'!AI19 * $DE19</f>
        <v>0</v>
      </c>
      <c r="AJ19" s="168">
        <f ca="1">'4'!AJ19 * $DE19</f>
        <v>0</v>
      </c>
      <c r="AK19" s="168">
        <f ca="1">'4'!AK19 * $DE19</f>
        <v>0</v>
      </c>
      <c r="AL19" s="168">
        <f ca="1">'4'!AL19 * $DE19</f>
        <v>0</v>
      </c>
      <c r="AM19" s="168">
        <f ca="1">'4'!AM19 * $DE19</f>
        <v>0</v>
      </c>
      <c r="AN19" s="168">
        <f ca="1">'4'!AN19 * $DE19</f>
        <v>0</v>
      </c>
      <c r="AO19" s="168">
        <f ca="1">'4'!AO19 * $DE19</f>
        <v>0</v>
      </c>
      <c r="AP19" s="168">
        <f ca="1">'4'!AP19 * $DE19</f>
        <v>0</v>
      </c>
      <c r="AQ19" s="168">
        <f ca="1">'4'!AQ19 * $DE19</f>
        <v>0</v>
      </c>
      <c r="AR19" s="168">
        <f ca="1">'4'!AR19 * $DE19</f>
        <v>0</v>
      </c>
      <c r="AS19" s="168">
        <f ca="1">'4'!AS19 * $DE19</f>
        <v>0</v>
      </c>
      <c r="AT19" s="168">
        <f ca="1">'4'!AT19 * $DE19</f>
        <v>0</v>
      </c>
      <c r="AU19" s="168">
        <f ca="1">'4'!AU19 * $DE19</f>
        <v>0</v>
      </c>
      <c r="AV19" s="168">
        <f ca="1">'4'!AV19 * $DE19</f>
        <v>0</v>
      </c>
      <c r="AW19" s="168">
        <f ca="1">'4'!AW19 * $DE19</f>
        <v>0</v>
      </c>
      <c r="AX19" s="168">
        <f ca="1">'4'!AX19 * $DE19</f>
        <v>0</v>
      </c>
      <c r="AY19" s="168">
        <f ca="1">'4'!AY19 * $DE19</f>
        <v>0</v>
      </c>
      <c r="AZ19" s="168">
        <f ca="1">'4'!AZ19 * $DE19</f>
        <v>0</v>
      </c>
      <c r="BA19" s="168">
        <f ca="1">'4'!BA19 * $DE19</f>
        <v>0</v>
      </c>
      <c r="BB19" s="168">
        <f ca="1">'4'!BB19 * $DE19</f>
        <v>0</v>
      </c>
      <c r="BC19" s="168">
        <f ca="1">'4'!BC19 * $DE19</f>
        <v>0</v>
      </c>
      <c r="BD19" s="168">
        <f ca="1">'4'!BD19 * $DE19</f>
        <v>0</v>
      </c>
      <c r="BE19" s="168">
        <f ca="1">'4'!BE19 * $DE19</f>
        <v>0</v>
      </c>
      <c r="BF19" s="168">
        <f ca="1">'4'!BF19 * $DE19</f>
        <v>0</v>
      </c>
      <c r="BG19" s="168">
        <f ca="1">'4'!BG19 * $DE19</f>
        <v>0</v>
      </c>
      <c r="BH19" s="168">
        <f ca="1">'4'!BH19 * $DE19</f>
        <v>0</v>
      </c>
      <c r="BI19" s="168">
        <f ca="1">'4'!BI19 * $DE19</f>
        <v>0</v>
      </c>
      <c r="BJ19" s="168">
        <f ca="1">'4'!BJ19 * $DE19</f>
        <v>0</v>
      </c>
      <c r="BK19" s="168">
        <f ca="1">'4'!BK19 * $DE19</f>
        <v>0</v>
      </c>
      <c r="BL19" s="168">
        <f ca="1">'4'!BL19 * $DE19</f>
        <v>0</v>
      </c>
      <c r="BM19" s="168">
        <f ca="1">'4'!BM19 * $DE19</f>
        <v>0</v>
      </c>
      <c r="BN19" s="168">
        <f ca="1">'4'!BN19 * $DE19</f>
        <v>0</v>
      </c>
      <c r="BO19" s="168">
        <f ca="1">'4'!BO19 * $DE19</f>
        <v>0</v>
      </c>
      <c r="BP19" s="168">
        <f ca="1">'4'!BP19 * $DE19</f>
        <v>0</v>
      </c>
      <c r="BQ19" s="168">
        <f ca="1">'4'!BQ19 * $DE19</f>
        <v>0</v>
      </c>
      <c r="BR19" s="168">
        <f ca="1">'4'!BR19 * $DE19</f>
        <v>0</v>
      </c>
      <c r="BS19" s="168">
        <f ca="1">'4'!BS19 * $DE19</f>
        <v>0</v>
      </c>
      <c r="BT19" s="168">
        <f ca="1">'4'!BT19 * $DE19</f>
        <v>0</v>
      </c>
      <c r="BU19" s="168">
        <f ca="1">'4'!BU19 * $DE19</f>
        <v>0</v>
      </c>
      <c r="BV19" s="168">
        <f ca="1">'4'!BV19 * $DE19</f>
        <v>0</v>
      </c>
      <c r="BW19" s="168">
        <f ca="1">'4'!BW19 * $DE19</f>
        <v>0</v>
      </c>
      <c r="BX19" s="168">
        <f ca="1">'4'!BX19 * $DE19</f>
        <v>0</v>
      </c>
      <c r="BY19" s="168">
        <f ca="1">'4'!BY19 * $DE19</f>
        <v>0</v>
      </c>
      <c r="BZ19" s="168">
        <f ca="1">'4'!BZ19 * $DE19</f>
        <v>0</v>
      </c>
      <c r="CA19" s="168">
        <f ca="1">'4'!CA19 * $DE19</f>
        <v>0</v>
      </c>
      <c r="CB19" s="168">
        <f ca="1">'4'!CB19 * $DE19</f>
        <v>0</v>
      </c>
      <c r="CC19" s="168">
        <f ca="1">'4'!CC19 * $DE19</f>
        <v>0</v>
      </c>
      <c r="CD19" s="168">
        <f ca="1">'4'!CD19 * $DE19</f>
        <v>0</v>
      </c>
      <c r="CE19" s="168">
        <f ca="1">'4'!CE19 * $DE19</f>
        <v>0</v>
      </c>
      <c r="CF19" s="168">
        <f ca="1">'4'!CF19 * $DE19</f>
        <v>0</v>
      </c>
      <c r="CG19" s="168">
        <f ca="1">'4'!CG19 * $DE19</f>
        <v>0</v>
      </c>
      <c r="CH19" s="168">
        <f ca="1">'4'!CH19 * $DE19</f>
        <v>0</v>
      </c>
      <c r="CI19" s="168">
        <f ca="1">'4'!CI19 * $DE19</f>
        <v>0</v>
      </c>
      <c r="CJ19" s="168">
        <f ca="1">'4'!CJ19 * $DE19</f>
        <v>0</v>
      </c>
      <c r="CK19" s="168">
        <f ca="1">'4'!CK19 * $DE19</f>
        <v>0</v>
      </c>
      <c r="CL19" s="168">
        <f ca="1">'4'!CL19 * $DE19</f>
        <v>0</v>
      </c>
      <c r="CM19" s="168">
        <f ca="1">'4'!CM19 * $DE19</f>
        <v>0</v>
      </c>
      <c r="CN19" s="168">
        <f ca="1">'4'!CN19 * $DE19</f>
        <v>0</v>
      </c>
      <c r="CO19" s="168">
        <f ca="1">'4'!CO19 * $DE19</f>
        <v>0</v>
      </c>
      <c r="CP19" s="168">
        <f ca="1">'4'!CP19 * $DE19</f>
        <v>0</v>
      </c>
      <c r="CQ19" s="168">
        <f ca="1">'4'!CQ19 * $DE19</f>
        <v>0</v>
      </c>
      <c r="CR19" s="168">
        <f ca="1">'4'!CR19 * $DE19</f>
        <v>0</v>
      </c>
      <c r="CS19" s="168">
        <f ca="1">'4'!CS19 * $DE19</f>
        <v>0</v>
      </c>
      <c r="CT19" s="168">
        <f ca="1">'4'!CT19 * $DE19</f>
        <v>0</v>
      </c>
      <c r="CU19" s="168">
        <f ca="1">'4'!CU19 * $DE19</f>
        <v>0</v>
      </c>
      <c r="CV19" s="168">
        <f ca="1">'4'!CV19 * $DE19</f>
        <v>0</v>
      </c>
      <c r="CW19" s="168">
        <f ca="1">'4'!CW19 * $DE19</f>
        <v>0</v>
      </c>
      <c r="CX19" s="168">
        <f ca="1">'4'!CX19 * $DE19</f>
        <v>0</v>
      </c>
      <c r="CY19" s="168">
        <f ca="1">'4'!CY19 * $DE19</f>
        <v>0</v>
      </c>
      <c r="CZ19" s="168">
        <f ca="1">'4'!CZ19 * $DE19</f>
        <v>0</v>
      </c>
      <c r="DA19" s="168">
        <f ca="1">'4'!DA19 * $DE19</f>
        <v>0</v>
      </c>
      <c r="DD19" s="382">
        <f ca="1">F19+NPV(SDN,G19:INDEX(G19:DA19,PAL))</f>
        <v>0</v>
      </c>
      <c r="DE19" s="424">
        <f ca="1">IF(ISERROR(DF19),0,DF19)</f>
        <v>0</v>
      </c>
      <c r="DF19" s="424" t="e">
        <f ca="1">NormalusSkirstinys(ABS('4'!E19),ABS('4'!E19)*50%)/ABS('4'!E19)</f>
        <v>#DIV/0!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E20</f>
        <v>0</v>
      </c>
      <c r="G20" s="168">
        <f ca="1">'4'!G20 * $DE20</f>
        <v>0</v>
      </c>
      <c r="H20" s="168">
        <f ca="1">'4'!H20 * $DE20</f>
        <v>0</v>
      </c>
      <c r="I20" s="168">
        <f ca="1">'4'!I20 * $DE20</f>
        <v>0</v>
      </c>
      <c r="J20" s="168">
        <f ca="1">'4'!J20 * $DE20</f>
        <v>0</v>
      </c>
      <c r="K20" s="168">
        <f ca="1">'4'!K20 * $DE20</f>
        <v>0</v>
      </c>
      <c r="L20" s="168">
        <f ca="1">'4'!L20 * $DE20</f>
        <v>0</v>
      </c>
      <c r="M20" s="168">
        <f ca="1">'4'!M20 * $DE20</f>
        <v>0</v>
      </c>
      <c r="N20" s="168">
        <f ca="1">'4'!N20 * $DE20</f>
        <v>0</v>
      </c>
      <c r="O20" s="168">
        <f ca="1">'4'!O20 * $DE20</f>
        <v>0</v>
      </c>
      <c r="P20" s="168">
        <f ca="1">'4'!P20 * $DE20</f>
        <v>0</v>
      </c>
      <c r="Q20" s="168">
        <f ca="1">'4'!Q20 * $DE20</f>
        <v>0</v>
      </c>
      <c r="R20" s="168">
        <f ca="1">'4'!R20 * $DE20</f>
        <v>0</v>
      </c>
      <c r="S20" s="168">
        <f ca="1">'4'!S20 * $DE20</f>
        <v>0</v>
      </c>
      <c r="T20" s="168">
        <f ca="1">'4'!T20 * $DE20</f>
        <v>0</v>
      </c>
      <c r="U20" s="168">
        <f ca="1">'4'!U20 * $DE20</f>
        <v>0</v>
      </c>
      <c r="V20" s="168">
        <f ca="1">'4'!V20 * $DE20</f>
        <v>0</v>
      </c>
      <c r="W20" s="168">
        <f ca="1">'4'!W20 * $DE20</f>
        <v>0</v>
      </c>
      <c r="X20" s="168">
        <f ca="1">'4'!X20 * $DE20</f>
        <v>0</v>
      </c>
      <c r="Y20" s="168">
        <f ca="1">'4'!Y20 * $DE20</f>
        <v>0</v>
      </c>
      <c r="Z20" s="168">
        <f ca="1">'4'!Z20 * $DE20</f>
        <v>0</v>
      </c>
      <c r="AA20" s="168">
        <f ca="1">'4'!AA20 * $DE20</f>
        <v>0</v>
      </c>
      <c r="AB20" s="168">
        <f ca="1">'4'!AB20 * $DE20</f>
        <v>0</v>
      </c>
      <c r="AC20" s="168">
        <f ca="1">'4'!AC20 * $DE20</f>
        <v>0</v>
      </c>
      <c r="AD20" s="168">
        <f ca="1">'4'!AD20 * $DE20</f>
        <v>0</v>
      </c>
      <c r="AE20" s="168">
        <f ca="1">'4'!AE20 * $DE20</f>
        <v>0</v>
      </c>
      <c r="AF20" s="168">
        <f ca="1">'4'!AF20 * $DE20</f>
        <v>0</v>
      </c>
      <c r="AG20" s="168">
        <f ca="1">'4'!AG20 * $DE20</f>
        <v>0</v>
      </c>
      <c r="AH20" s="168">
        <f ca="1">'4'!AH20 * $DE20</f>
        <v>0</v>
      </c>
      <c r="AI20" s="168">
        <f ca="1">'4'!AI20 * $DE20</f>
        <v>0</v>
      </c>
      <c r="AJ20" s="168">
        <f ca="1">'4'!AJ20 * $DE20</f>
        <v>0</v>
      </c>
      <c r="AK20" s="168">
        <f ca="1">'4'!AK20 * $DE20</f>
        <v>0</v>
      </c>
      <c r="AL20" s="168">
        <f ca="1">'4'!AL20 * $DE20</f>
        <v>0</v>
      </c>
      <c r="AM20" s="168">
        <f ca="1">'4'!AM20 * $DE20</f>
        <v>0</v>
      </c>
      <c r="AN20" s="168">
        <f ca="1">'4'!AN20 * $DE20</f>
        <v>0</v>
      </c>
      <c r="AO20" s="168">
        <f ca="1">'4'!AO20 * $DE20</f>
        <v>0</v>
      </c>
      <c r="AP20" s="168">
        <f ca="1">'4'!AP20 * $DE20</f>
        <v>0</v>
      </c>
      <c r="AQ20" s="168">
        <f ca="1">'4'!AQ20 * $DE20</f>
        <v>0</v>
      </c>
      <c r="AR20" s="168">
        <f ca="1">'4'!AR20 * $DE20</f>
        <v>0</v>
      </c>
      <c r="AS20" s="168">
        <f ca="1">'4'!AS20 * $DE20</f>
        <v>0</v>
      </c>
      <c r="AT20" s="168">
        <f ca="1">'4'!AT20 * $DE20</f>
        <v>0</v>
      </c>
      <c r="AU20" s="168">
        <f ca="1">'4'!AU20 * $DE20</f>
        <v>0</v>
      </c>
      <c r="AV20" s="168">
        <f ca="1">'4'!AV20 * $DE20</f>
        <v>0</v>
      </c>
      <c r="AW20" s="168">
        <f ca="1">'4'!AW20 * $DE20</f>
        <v>0</v>
      </c>
      <c r="AX20" s="168">
        <f ca="1">'4'!AX20 * $DE20</f>
        <v>0</v>
      </c>
      <c r="AY20" s="168">
        <f ca="1">'4'!AY20 * $DE20</f>
        <v>0</v>
      </c>
      <c r="AZ20" s="168">
        <f ca="1">'4'!AZ20 * $DE20</f>
        <v>0</v>
      </c>
      <c r="BA20" s="168">
        <f ca="1">'4'!BA20 * $DE20</f>
        <v>0</v>
      </c>
      <c r="BB20" s="168">
        <f ca="1">'4'!BB20 * $DE20</f>
        <v>0</v>
      </c>
      <c r="BC20" s="168">
        <f ca="1">'4'!BC20 * $DE20</f>
        <v>0</v>
      </c>
      <c r="BD20" s="168">
        <f ca="1">'4'!BD20 * $DE20</f>
        <v>0</v>
      </c>
      <c r="BE20" s="168">
        <f ca="1">'4'!BE20 * $DE20</f>
        <v>0</v>
      </c>
      <c r="BF20" s="168">
        <f ca="1">'4'!BF20 * $DE20</f>
        <v>0</v>
      </c>
      <c r="BG20" s="168">
        <f ca="1">'4'!BG20 * $DE20</f>
        <v>0</v>
      </c>
      <c r="BH20" s="168">
        <f ca="1">'4'!BH20 * $DE20</f>
        <v>0</v>
      </c>
      <c r="BI20" s="168">
        <f ca="1">'4'!BI20 * $DE20</f>
        <v>0</v>
      </c>
      <c r="BJ20" s="168">
        <f ca="1">'4'!BJ20 * $DE20</f>
        <v>0</v>
      </c>
      <c r="BK20" s="168">
        <f ca="1">'4'!BK20 * $DE20</f>
        <v>0</v>
      </c>
      <c r="BL20" s="168">
        <f ca="1">'4'!BL20 * $DE20</f>
        <v>0</v>
      </c>
      <c r="BM20" s="168">
        <f ca="1">'4'!BM20 * $DE20</f>
        <v>0</v>
      </c>
      <c r="BN20" s="168">
        <f ca="1">'4'!BN20 * $DE20</f>
        <v>0</v>
      </c>
      <c r="BO20" s="168">
        <f ca="1">'4'!BO20 * $DE20</f>
        <v>0</v>
      </c>
      <c r="BP20" s="168">
        <f ca="1">'4'!BP20 * $DE20</f>
        <v>0</v>
      </c>
      <c r="BQ20" s="168">
        <f ca="1">'4'!BQ20 * $DE20</f>
        <v>0</v>
      </c>
      <c r="BR20" s="168">
        <f ca="1">'4'!BR20 * $DE20</f>
        <v>0</v>
      </c>
      <c r="BS20" s="168">
        <f ca="1">'4'!BS20 * $DE20</f>
        <v>0</v>
      </c>
      <c r="BT20" s="168">
        <f ca="1">'4'!BT20 * $DE20</f>
        <v>0</v>
      </c>
      <c r="BU20" s="168">
        <f ca="1">'4'!BU20 * $DE20</f>
        <v>0</v>
      </c>
      <c r="BV20" s="168">
        <f ca="1">'4'!BV20 * $DE20</f>
        <v>0</v>
      </c>
      <c r="BW20" s="168">
        <f ca="1">'4'!BW20 * $DE20</f>
        <v>0</v>
      </c>
      <c r="BX20" s="168">
        <f ca="1">'4'!BX20 * $DE20</f>
        <v>0</v>
      </c>
      <c r="BY20" s="168">
        <f ca="1">'4'!BY20 * $DE20</f>
        <v>0</v>
      </c>
      <c r="BZ20" s="168">
        <f ca="1">'4'!BZ20 * $DE20</f>
        <v>0</v>
      </c>
      <c r="CA20" s="168">
        <f ca="1">'4'!CA20 * $DE20</f>
        <v>0</v>
      </c>
      <c r="CB20" s="168">
        <f ca="1">'4'!CB20 * $DE20</f>
        <v>0</v>
      </c>
      <c r="CC20" s="168">
        <f ca="1">'4'!CC20 * $DE20</f>
        <v>0</v>
      </c>
      <c r="CD20" s="168">
        <f ca="1">'4'!CD20 * $DE20</f>
        <v>0</v>
      </c>
      <c r="CE20" s="168">
        <f ca="1">'4'!CE20 * $DE20</f>
        <v>0</v>
      </c>
      <c r="CF20" s="168">
        <f ca="1">'4'!CF20 * $DE20</f>
        <v>0</v>
      </c>
      <c r="CG20" s="168">
        <f ca="1">'4'!CG20 * $DE20</f>
        <v>0</v>
      </c>
      <c r="CH20" s="168">
        <f ca="1">'4'!CH20 * $DE20</f>
        <v>0</v>
      </c>
      <c r="CI20" s="168">
        <f ca="1">'4'!CI20 * $DE20</f>
        <v>0</v>
      </c>
      <c r="CJ20" s="168">
        <f ca="1">'4'!CJ20 * $DE20</f>
        <v>0</v>
      </c>
      <c r="CK20" s="168">
        <f ca="1">'4'!CK20 * $DE20</f>
        <v>0</v>
      </c>
      <c r="CL20" s="168">
        <f ca="1">'4'!CL20 * $DE20</f>
        <v>0</v>
      </c>
      <c r="CM20" s="168">
        <f ca="1">'4'!CM20 * $DE20</f>
        <v>0</v>
      </c>
      <c r="CN20" s="168">
        <f ca="1">'4'!CN20 * $DE20</f>
        <v>0</v>
      </c>
      <c r="CO20" s="168">
        <f ca="1">'4'!CO20 * $DE20</f>
        <v>0</v>
      </c>
      <c r="CP20" s="168">
        <f ca="1">'4'!CP20 * $DE20</f>
        <v>0</v>
      </c>
      <c r="CQ20" s="168">
        <f ca="1">'4'!CQ20 * $DE20</f>
        <v>0</v>
      </c>
      <c r="CR20" s="168">
        <f ca="1">'4'!CR20 * $DE20</f>
        <v>0</v>
      </c>
      <c r="CS20" s="168">
        <f ca="1">'4'!CS20 * $DE20</f>
        <v>0</v>
      </c>
      <c r="CT20" s="168">
        <f ca="1">'4'!CT20 * $DE20</f>
        <v>0</v>
      </c>
      <c r="CU20" s="168">
        <f ca="1">'4'!CU20 * $DE20</f>
        <v>0</v>
      </c>
      <c r="CV20" s="168">
        <f ca="1">'4'!CV20 * $DE20</f>
        <v>0</v>
      </c>
      <c r="CW20" s="168">
        <f ca="1">'4'!CW20 * $DE20</f>
        <v>0</v>
      </c>
      <c r="CX20" s="168">
        <f ca="1">'4'!CX20 * $DE20</f>
        <v>0</v>
      </c>
      <c r="CY20" s="168">
        <f ca="1">'4'!CY20 * $DE20</f>
        <v>0</v>
      </c>
      <c r="CZ20" s="168">
        <f ca="1">'4'!CZ20 * $DE20</f>
        <v>0</v>
      </c>
      <c r="DA20" s="168">
        <f ca="1">'4'!DA20 * $DE20</f>
        <v>0</v>
      </c>
      <c r="DD20" s="382">
        <f ca="1">F20+NPV(SDN,G20:INDEX(G20:DA20,PAL))</f>
        <v>0</v>
      </c>
      <c r="DE20" s="424">
        <f ca="1">IF(ISERROR(DF20),0,DF20)</f>
        <v>0</v>
      </c>
      <c r="DF20" s="424" t="e">
        <f ca="1">NormalusSkirstinys(ABS('4'!E20),ABS('4'!E20)*50%)/ABS('4'!E20)</f>
        <v>#DIV/0!</v>
      </c>
    </row>
    <row r="21" spans="2:110" s="61" customFormat="1" ht="12.75" hidden="1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9">ROUND(SUM(F22,F29),0)</f>
        <v>0</v>
      </c>
      <c r="G21" s="169">
        <f t="shared" ca="1" si="9"/>
        <v>0</v>
      </c>
      <c r="H21" s="169">
        <f t="shared" ca="1" si="9"/>
        <v>0</v>
      </c>
      <c r="I21" s="169">
        <f t="shared" ca="1" si="9"/>
        <v>0</v>
      </c>
      <c r="J21" s="169">
        <f t="shared" ca="1" si="9"/>
        <v>0</v>
      </c>
      <c r="K21" s="169">
        <f t="shared" ca="1" si="9"/>
        <v>0</v>
      </c>
      <c r="L21" s="169">
        <f t="shared" ca="1" si="9"/>
        <v>0</v>
      </c>
      <c r="M21" s="169">
        <f t="shared" ca="1" si="9"/>
        <v>0</v>
      </c>
      <c r="N21" s="169">
        <f t="shared" ca="1" si="9"/>
        <v>0</v>
      </c>
      <c r="O21" s="169">
        <f t="shared" ca="1" si="9"/>
        <v>0</v>
      </c>
      <c r="P21" s="169">
        <f t="shared" ca="1" si="9"/>
        <v>0</v>
      </c>
      <c r="Q21" s="169">
        <f t="shared" ca="1" si="9"/>
        <v>0</v>
      </c>
      <c r="R21" s="169">
        <f t="shared" ca="1" si="9"/>
        <v>0</v>
      </c>
      <c r="S21" s="169">
        <f t="shared" ca="1" si="9"/>
        <v>0</v>
      </c>
      <c r="T21" s="169">
        <f t="shared" ca="1" si="9"/>
        <v>0</v>
      </c>
      <c r="U21" s="169">
        <f t="shared" ca="1" si="9"/>
        <v>0</v>
      </c>
      <c r="V21" s="169">
        <f t="shared" ca="1" si="9"/>
        <v>0</v>
      </c>
      <c r="W21" s="169">
        <f t="shared" ca="1" si="9"/>
        <v>0</v>
      </c>
      <c r="X21" s="169">
        <f t="shared" ca="1" si="9"/>
        <v>0</v>
      </c>
      <c r="Y21" s="169">
        <f t="shared" ca="1" si="9"/>
        <v>0</v>
      </c>
      <c r="Z21" s="169">
        <f t="shared" ca="1" si="9"/>
        <v>0</v>
      </c>
      <c r="AA21" s="169">
        <f t="shared" ca="1" si="9"/>
        <v>0</v>
      </c>
      <c r="AB21" s="169">
        <f t="shared" ca="1" si="9"/>
        <v>0</v>
      </c>
      <c r="AC21" s="169">
        <f t="shared" ca="1" si="9"/>
        <v>0</v>
      </c>
      <c r="AD21" s="169">
        <f t="shared" ca="1" si="9"/>
        <v>0</v>
      </c>
      <c r="AE21" s="169">
        <f t="shared" ca="1" si="9"/>
        <v>0</v>
      </c>
      <c r="AF21" s="169">
        <f t="shared" ca="1" si="9"/>
        <v>0</v>
      </c>
      <c r="AG21" s="169">
        <f t="shared" ca="1" si="9"/>
        <v>0</v>
      </c>
      <c r="AH21" s="169">
        <f t="shared" ca="1" si="9"/>
        <v>0</v>
      </c>
      <c r="AI21" s="169">
        <f t="shared" ca="1" si="9"/>
        <v>0</v>
      </c>
      <c r="AJ21" s="169">
        <f t="shared" ca="1" si="9"/>
        <v>0</v>
      </c>
      <c r="AK21" s="169">
        <f t="shared" ref="AK21:CV21" ca="1" si="10">ROUND(SUM(AK22,AK29),0)</f>
        <v>0</v>
      </c>
      <c r="AL21" s="169">
        <f t="shared" ca="1" si="10"/>
        <v>0</v>
      </c>
      <c r="AM21" s="169">
        <f t="shared" ca="1" si="10"/>
        <v>0</v>
      </c>
      <c r="AN21" s="169">
        <f t="shared" ca="1" si="10"/>
        <v>0</v>
      </c>
      <c r="AO21" s="169">
        <f t="shared" ca="1" si="10"/>
        <v>0</v>
      </c>
      <c r="AP21" s="169">
        <f t="shared" ca="1" si="10"/>
        <v>0</v>
      </c>
      <c r="AQ21" s="169">
        <f t="shared" ca="1" si="10"/>
        <v>0</v>
      </c>
      <c r="AR21" s="169">
        <f t="shared" ca="1" si="10"/>
        <v>0</v>
      </c>
      <c r="AS21" s="169">
        <f t="shared" ca="1" si="10"/>
        <v>0</v>
      </c>
      <c r="AT21" s="169">
        <f t="shared" ca="1" si="10"/>
        <v>0</v>
      </c>
      <c r="AU21" s="169">
        <f t="shared" ca="1" si="10"/>
        <v>0</v>
      </c>
      <c r="AV21" s="169">
        <f t="shared" ca="1" si="10"/>
        <v>0</v>
      </c>
      <c r="AW21" s="169">
        <f t="shared" ca="1" si="10"/>
        <v>0</v>
      </c>
      <c r="AX21" s="169">
        <f t="shared" ca="1" si="10"/>
        <v>0</v>
      </c>
      <c r="AY21" s="169">
        <f t="shared" ca="1" si="10"/>
        <v>0</v>
      </c>
      <c r="AZ21" s="169">
        <f t="shared" ca="1" si="10"/>
        <v>0</v>
      </c>
      <c r="BA21" s="169">
        <f t="shared" ca="1" si="10"/>
        <v>0</v>
      </c>
      <c r="BB21" s="169">
        <f t="shared" ca="1" si="10"/>
        <v>0</v>
      </c>
      <c r="BC21" s="169">
        <f t="shared" ca="1" si="10"/>
        <v>0</v>
      </c>
      <c r="BD21" s="169">
        <f t="shared" ca="1" si="10"/>
        <v>0</v>
      </c>
      <c r="BE21" s="169">
        <f t="shared" ca="1" si="10"/>
        <v>0</v>
      </c>
      <c r="BF21" s="169">
        <f t="shared" ca="1" si="10"/>
        <v>0</v>
      </c>
      <c r="BG21" s="169">
        <f t="shared" ca="1" si="10"/>
        <v>0</v>
      </c>
      <c r="BH21" s="169">
        <f t="shared" ca="1" si="10"/>
        <v>0</v>
      </c>
      <c r="BI21" s="169">
        <f t="shared" ca="1" si="10"/>
        <v>0</v>
      </c>
      <c r="BJ21" s="169">
        <f t="shared" ca="1" si="10"/>
        <v>0</v>
      </c>
      <c r="BK21" s="169">
        <f t="shared" ca="1" si="10"/>
        <v>0</v>
      </c>
      <c r="BL21" s="169">
        <f t="shared" ca="1" si="10"/>
        <v>0</v>
      </c>
      <c r="BM21" s="169">
        <f t="shared" ca="1" si="10"/>
        <v>0</v>
      </c>
      <c r="BN21" s="169">
        <f t="shared" ca="1" si="10"/>
        <v>0</v>
      </c>
      <c r="BO21" s="169">
        <f t="shared" ca="1" si="10"/>
        <v>0</v>
      </c>
      <c r="BP21" s="169">
        <f t="shared" ca="1" si="10"/>
        <v>0</v>
      </c>
      <c r="BQ21" s="169">
        <f t="shared" ca="1" si="10"/>
        <v>0</v>
      </c>
      <c r="BR21" s="169">
        <f t="shared" ca="1" si="10"/>
        <v>0</v>
      </c>
      <c r="BS21" s="169">
        <f t="shared" ca="1" si="10"/>
        <v>0</v>
      </c>
      <c r="BT21" s="169">
        <f t="shared" ca="1" si="10"/>
        <v>0</v>
      </c>
      <c r="BU21" s="169">
        <f t="shared" ca="1" si="10"/>
        <v>0</v>
      </c>
      <c r="BV21" s="169">
        <f t="shared" ca="1" si="10"/>
        <v>0</v>
      </c>
      <c r="BW21" s="169">
        <f t="shared" ca="1" si="10"/>
        <v>0</v>
      </c>
      <c r="BX21" s="169">
        <f t="shared" ca="1" si="10"/>
        <v>0</v>
      </c>
      <c r="BY21" s="169">
        <f t="shared" ca="1" si="10"/>
        <v>0</v>
      </c>
      <c r="BZ21" s="169">
        <f t="shared" ca="1" si="10"/>
        <v>0</v>
      </c>
      <c r="CA21" s="169">
        <f t="shared" ca="1" si="10"/>
        <v>0</v>
      </c>
      <c r="CB21" s="169">
        <f t="shared" ca="1" si="10"/>
        <v>0</v>
      </c>
      <c r="CC21" s="169">
        <f t="shared" ca="1" si="10"/>
        <v>0</v>
      </c>
      <c r="CD21" s="169">
        <f t="shared" ca="1" si="10"/>
        <v>0</v>
      </c>
      <c r="CE21" s="169">
        <f t="shared" ca="1" si="10"/>
        <v>0</v>
      </c>
      <c r="CF21" s="169">
        <f t="shared" ca="1" si="10"/>
        <v>0</v>
      </c>
      <c r="CG21" s="169">
        <f t="shared" ca="1" si="10"/>
        <v>0</v>
      </c>
      <c r="CH21" s="169">
        <f t="shared" ca="1" si="10"/>
        <v>0</v>
      </c>
      <c r="CI21" s="169">
        <f t="shared" ca="1" si="10"/>
        <v>0</v>
      </c>
      <c r="CJ21" s="169">
        <f t="shared" ca="1" si="10"/>
        <v>0</v>
      </c>
      <c r="CK21" s="169">
        <f t="shared" ca="1" si="10"/>
        <v>0</v>
      </c>
      <c r="CL21" s="169">
        <f t="shared" ca="1" si="10"/>
        <v>0</v>
      </c>
      <c r="CM21" s="169">
        <f t="shared" ca="1" si="10"/>
        <v>0</v>
      </c>
      <c r="CN21" s="169">
        <f t="shared" ca="1" si="10"/>
        <v>0</v>
      </c>
      <c r="CO21" s="169">
        <f t="shared" ca="1" si="10"/>
        <v>0</v>
      </c>
      <c r="CP21" s="169">
        <f t="shared" ca="1" si="10"/>
        <v>0</v>
      </c>
      <c r="CQ21" s="169">
        <f t="shared" ca="1" si="10"/>
        <v>0</v>
      </c>
      <c r="CR21" s="169">
        <f t="shared" ca="1" si="10"/>
        <v>0</v>
      </c>
      <c r="CS21" s="169">
        <f t="shared" ca="1" si="10"/>
        <v>0</v>
      </c>
      <c r="CT21" s="169">
        <f t="shared" ca="1" si="10"/>
        <v>0</v>
      </c>
      <c r="CU21" s="169">
        <f t="shared" ca="1" si="10"/>
        <v>0</v>
      </c>
      <c r="CV21" s="169">
        <f t="shared" ca="1" si="10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D21" s="381">
        <f ca="1">ROUND(SUM(DD22,DD29),0)</f>
        <v>0</v>
      </c>
      <c r="DE21" s="381"/>
      <c r="DF21" s="381"/>
    </row>
    <row r="22" spans="2:110" s="61" customFormat="1" ht="12.75" hidden="1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1">ROUND(SUM(F23:F28),0)</f>
        <v>0</v>
      </c>
      <c r="G22" s="169">
        <f t="shared" ca="1" si="11"/>
        <v>0</v>
      </c>
      <c r="H22" s="169">
        <f t="shared" ca="1" si="11"/>
        <v>0</v>
      </c>
      <c r="I22" s="169">
        <f t="shared" ca="1" si="11"/>
        <v>0</v>
      </c>
      <c r="J22" s="169">
        <f t="shared" ca="1" si="11"/>
        <v>0</v>
      </c>
      <c r="K22" s="169">
        <f t="shared" ca="1" si="11"/>
        <v>0</v>
      </c>
      <c r="L22" s="169">
        <f t="shared" ca="1" si="11"/>
        <v>0</v>
      </c>
      <c r="M22" s="169">
        <f t="shared" ca="1" si="11"/>
        <v>0</v>
      </c>
      <c r="N22" s="169">
        <f t="shared" ca="1" si="11"/>
        <v>0</v>
      </c>
      <c r="O22" s="169">
        <f t="shared" ca="1" si="11"/>
        <v>0</v>
      </c>
      <c r="P22" s="169">
        <f t="shared" ca="1" si="11"/>
        <v>0</v>
      </c>
      <c r="Q22" s="169">
        <f t="shared" ca="1" si="11"/>
        <v>0</v>
      </c>
      <c r="R22" s="169">
        <f t="shared" ca="1" si="11"/>
        <v>0</v>
      </c>
      <c r="S22" s="169">
        <f t="shared" ca="1" si="11"/>
        <v>0</v>
      </c>
      <c r="T22" s="169">
        <f t="shared" ca="1" si="11"/>
        <v>0</v>
      </c>
      <c r="U22" s="169">
        <f t="shared" ca="1" si="11"/>
        <v>0</v>
      </c>
      <c r="V22" s="169">
        <f t="shared" ca="1" si="11"/>
        <v>0</v>
      </c>
      <c r="W22" s="169">
        <f t="shared" ca="1" si="11"/>
        <v>0</v>
      </c>
      <c r="X22" s="169">
        <f t="shared" ca="1" si="11"/>
        <v>0</v>
      </c>
      <c r="Y22" s="169">
        <f t="shared" ca="1" si="11"/>
        <v>0</v>
      </c>
      <c r="Z22" s="169">
        <f t="shared" ca="1" si="11"/>
        <v>0</v>
      </c>
      <c r="AA22" s="169">
        <f t="shared" ca="1" si="11"/>
        <v>0</v>
      </c>
      <c r="AB22" s="169">
        <f t="shared" ca="1" si="11"/>
        <v>0</v>
      </c>
      <c r="AC22" s="169">
        <f t="shared" ca="1" si="11"/>
        <v>0</v>
      </c>
      <c r="AD22" s="169">
        <f t="shared" ca="1" si="11"/>
        <v>0</v>
      </c>
      <c r="AE22" s="169">
        <f t="shared" ca="1" si="11"/>
        <v>0</v>
      </c>
      <c r="AF22" s="169">
        <f t="shared" ca="1" si="11"/>
        <v>0</v>
      </c>
      <c r="AG22" s="169">
        <f t="shared" ca="1" si="11"/>
        <v>0</v>
      </c>
      <c r="AH22" s="169">
        <f t="shared" ca="1" si="11"/>
        <v>0</v>
      </c>
      <c r="AI22" s="169">
        <f t="shared" ca="1" si="11"/>
        <v>0</v>
      </c>
      <c r="AJ22" s="169">
        <f t="shared" ca="1" si="11"/>
        <v>0</v>
      </c>
      <c r="AK22" s="169">
        <f t="shared" ref="AK22:CV22" ca="1" si="12">ROUND(SUM(AK23:AK28),0)</f>
        <v>0</v>
      </c>
      <c r="AL22" s="169">
        <f t="shared" ca="1" si="12"/>
        <v>0</v>
      </c>
      <c r="AM22" s="169">
        <f t="shared" ca="1" si="12"/>
        <v>0</v>
      </c>
      <c r="AN22" s="169">
        <f t="shared" ca="1" si="12"/>
        <v>0</v>
      </c>
      <c r="AO22" s="169">
        <f t="shared" ca="1" si="12"/>
        <v>0</v>
      </c>
      <c r="AP22" s="169">
        <f t="shared" ca="1" si="12"/>
        <v>0</v>
      </c>
      <c r="AQ22" s="169">
        <f t="shared" ca="1" si="12"/>
        <v>0</v>
      </c>
      <c r="AR22" s="169">
        <f t="shared" ca="1" si="12"/>
        <v>0</v>
      </c>
      <c r="AS22" s="169">
        <f t="shared" ca="1" si="12"/>
        <v>0</v>
      </c>
      <c r="AT22" s="169">
        <f t="shared" ca="1" si="12"/>
        <v>0</v>
      </c>
      <c r="AU22" s="169">
        <f t="shared" ca="1" si="12"/>
        <v>0</v>
      </c>
      <c r="AV22" s="169">
        <f t="shared" ca="1" si="12"/>
        <v>0</v>
      </c>
      <c r="AW22" s="169">
        <f t="shared" ca="1" si="12"/>
        <v>0</v>
      </c>
      <c r="AX22" s="169">
        <f t="shared" ca="1" si="12"/>
        <v>0</v>
      </c>
      <c r="AY22" s="169">
        <f t="shared" ca="1" si="12"/>
        <v>0</v>
      </c>
      <c r="AZ22" s="169">
        <f t="shared" ca="1" si="12"/>
        <v>0</v>
      </c>
      <c r="BA22" s="169">
        <f t="shared" ca="1" si="12"/>
        <v>0</v>
      </c>
      <c r="BB22" s="169">
        <f t="shared" ca="1" si="12"/>
        <v>0</v>
      </c>
      <c r="BC22" s="169">
        <f t="shared" ca="1" si="12"/>
        <v>0</v>
      </c>
      <c r="BD22" s="169">
        <f t="shared" ca="1" si="12"/>
        <v>0</v>
      </c>
      <c r="BE22" s="169">
        <f t="shared" ca="1" si="12"/>
        <v>0</v>
      </c>
      <c r="BF22" s="169">
        <f t="shared" ca="1" si="12"/>
        <v>0</v>
      </c>
      <c r="BG22" s="169">
        <f t="shared" ca="1" si="12"/>
        <v>0</v>
      </c>
      <c r="BH22" s="169">
        <f t="shared" ca="1" si="12"/>
        <v>0</v>
      </c>
      <c r="BI22" s="169">
        <f t="shared" ca="1" si="12"/>
        <v>0</v>
      </c>
      <c r="BJ22" s="169">
        <f t="shared" ca="1" si="12"/>
        <v>0</v>
      </c>
      <c r="BK22" s="169">
        <f t="shared" ca="1" si="12"/>
        <v>0</v>
      </c>
      <c r="BL22" s="169">
        <f t="shared" ca="1" si="12"/>
        <v>0</v>
      </c>
      <c r="BM22" s="169">
        <f t="shared" ca="1" si="12"/>
        <v>0</v>
      </c>
      <c r="BN22" s="169">
        <f t="shared" ca="1" si="12"/>
        <v>0</v>
      </c>
      <c r="BO22" s="169">
        <f t="shared" ca="1" si="12"/>
        <v>0</v>
      </c>
      <c r="BP22" s="169">
        <f t="shared" ca="1" si="12"/>
        <v>0</v>
      </c>
      <c r="BQ22" s="169">
        <f t="shared" ca="1" si="12"/>
        <v>0</v>
      </c>
      <c r="BR22" s="169">
        <f t="shared" ca="1" si="12"/>
        <v>0</v>
      </c>
      <c r="BS22" s="169">
        <f t="shared" ca="1" si="12"/>
        <v>0</v>
      </c>
      <c r="BT22" s="169">
        <f t="shared" ca="1" si="12"/>
        <v>0</v>
      </c>
      <c r="BU22" s="169">
        <f t="shared" ca="1" si="12"/>
        <v>0</v>
      </c>
      <c r="BV22" s="169">
        <f t="shared" ca="1" si="12"/>
        <v>0</v>
      </c>
      <c r="BW22" s="169">
        <f t="shared" ca="1" si="12"/>
        <v>0</v>
      </c>
      <c r="BX22" s="169">
        <f t="shared" ca="1" si="12"/>
        <v>0</v>
      </c>
      <c r="BY22" s="169">
        <f t="shared" ca="1" si="12"/>
        <v>0</v>
      </c>
      <c r="BZ22" s="169">
        <f t="shared" ca="1" si="12"/>
        <v>0</v>
      </c>
      <c r="CA22" s="169">
        <f t="shared" ca="1" si="12"/>
        <v>0</v>
      </c>
      <c r="CB22" s="169">
        <f t="shared" ca="1" si="12"/>
        <v>0</v>
      </c>
      <c r="CC22" s="169">
        <f t="shared" ca="1" si="12"/>
        <v>0</v>
      </c>
      <c r="CD22" s="169">
        <f t="shared" ca="1" si="12"/>
        <v>0</v>
      </c>
      <c r="CE22" s="169">
        <f t="shared" ca="1" si="12"/>
        <v>0</v>
      </c>
      <c r="CF22" s="169">
        <f t="shared" ca="1" si="12"/>
        <v>0</v>
      </c>
      <c r="CG22" s="169">
        <f t="shared" ca="1" si="12"/>
        <v>0</v>
      </c>
      <c r="CH22" s="169">
        <f t="shared" ca="1" si="12"/>
        <v>0</v>
      </c>
      <c r="CI22" s="169">
        <f t="shared" ca="1" si="12"/>
        <v>0</v>
      </c>
      <c r="CJ22" s="169">
        <f t="shared" ca="1" si="12"/>
        <v>0</v>
      </c>
      <c r="CK22" s="169">
        <f t="shared" ca="1" si="12"/>
        <v>0</v>
      </c>
      <c r="CL22" s="169">
        <f t="shared" ca="1" si="12"/>
        <v>0</v>
      </c>
      <c r="CM22" s="169">
        <f t="shared" ca="1" si="12"/>
        <v>0</v>
      </c>
      <c r="CN22" s="169">
        <f t="shared" ca="1" si="12"/>
        <v>0</v>
      </c>
      <c r="CO22" s="169">
        <f t="shared" ca="1" si="12"/>
        <v>0</v>
      </c>
      <c r="CP22" s="169">
        <f t="shared" ca="1" si="12"/>
        <v>0</v>
      </c>
      <c r="CQ22" s="169">
        <f t="shared" ca="1" si="12"/>
        <v>0</v>
      </c>
      <c r="CR22" s="169">
        <f t="shared" ca="1" si="12"/>
        <v>0</v>
      </c>
      <c r="CS22" s="169">
        <f t="shared" ca="1" si="12"/>
        <v>0</v>
      </c>
      <c r="CT22" s="169">
        <f t="shared" ca="1" si="12"/>
        <v>0</v>
      </c>
      <c r="CU22" s="169">
        <f t="shared" ca="1" si="12"/>
        <v>0</v>
      </c>
      <c r="CV22" s="169">
        <f t="shared" ca="1" si="12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D22" s="381">
        <f ca="1">ROUND(SUM(DD23:DD28),0)</f>
        <v>0</v>
      </c>
      <c r="DE22" s="381"/>
      <c r="DF22" s="381"/>
    </row>
    <row r="23" spans="2:110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3">SUMIF($F$5:$DA$5,"&lt;="&amp;PAL,$F23:$DA23)</f>
        <v>0</v>
      </c>
      <c r="F23" s="168">
        <f ca="1">'4'!F23 * $DE23</f>
        <v>0</v>
      </c>
      <c r="G23" s="168">
        <f ca="1">'4'!G23 * $DE23</f>
        <v>0</v>
      </c>
      <c r="H23" s="168">
        <f ca="1">'4'!H23 * $DE23</f>
        <v>0</v>
      </c>
      <c r="I23" s="168">
        <f ca="1">'4'!I23 * $DE23</f>
        <v>0</v>
      </c>
      <c r="J23" s="168">
        <f ca="1">'4'!J23 * $DE23</f>
        <v>0</v>
      </c>
      <c r="K23" s="168">
        <f ca="1">'4'!K23 * $DE23</f>
        <v>0</v>
      </c>
      <c r="L23" s="168">
        <f ca="1">'4'!L23 * $DE23</f>
        <v>0</v>
      </c>
      <c r="M23" s="168">
        <f ca="1">'4'!M23 * $DE23</f>
        <v>0</v>
      </c>
      <c r="N23" s="168">
        <f ca="1">'4'!N23 * $DE23</f>
        <v>0</v>
      </c>
      <c r="O23" s="168">
        <f ca="1">'4'!O23 * $DE23</f>
        <v>0</v>
      </c>
      <c r="P23" s="168">
        <f ca="1">'4'!P23 * $DE23</f>
        <v>0</v>
      </c>
      <c r="Q23" s="168">
        <f ca="1">'4'!Q23 * $DE23</f>
        <v>0</v>
      </c>
      <c r="R23" s="168">
        <f ca="1">'4'!R23 * $DE23</f>
        <v>0</v>
      </c>
      <c r="S23" s="168">
        <f ca="1">'4'!S23 * $DE23</f>
        <v>0</v>
      </c>
      <c r="T23" s="168">
        <f ca="1">'4'!T23 * $DE23</f>
        <v>0</v>
      </c>
      <c r="U23" s="168">
        <f ca="1">'4'!U23 * $DE23</f>
        <v>0</v>
      </c>
      <c r="V23" s="168">
        <f ca="1">'4'!V23 * $DE23</f>
        <v>0</v>
      </c>
      <c r="W23" s="168">
        <f ca="1">'4'!W23 * $DE23</f>
        <v>0</v>
      </c>
      <c r="X23" s="168">
        <f ca="1">'4'!X23 * $DE23</f>
        <v>0</v>
      </c>
      <c r="Y23" s="168">
        <f ca="1">'4'!Y23 * $DE23</f>
        <v>0</v>
      </c>
      <c r="Z23" s="168">
        <f ca="1">'4'!Z23 * $DE23</f>
        <v>0</v>
      </c>
      <c r="AA23" s="168">
        <f ca="1">'4'!AA23 * $DE23</f>
        <v>0</v>
      </c>
      <c r="AB23" s="168">
        <f ca="1">'4'!AB23 * $DE23</f>
        <v>0</v>
      </c>
      <c r="AC23" s="168">
        <f ca="1">'4'!AC23 * $DE23</f>
        <v>0</v>
      </c>
      <c r="AD23" s="168">
        <f ca="1">'4'!AD23 * $DE23</f>
        <v>0</v>
      </c>
      <c r="AE23" s="168">
        <f ca="1">'4'!AE23 * $DE23</f>
        <v>0</v>
      </c>
      <c r="AF23" s="168">
        <f ca="1">'4'!AF23 * $DE23</f>
        <v>0</v>
      </c>
      <c r="AG23" s="168">
        <f ca="1">'4'!AG23 * $DE23</f>
        <v>0</v>
      </c>
      <c r="AH23" s="168">
        <f ca="1">'4'!AH23 * $DE23</f>
        <v>0</v>
      </c>
      <c r="AI23" s="168">
        <f ca="1">'4'!AI23 * $DE23</f>
        <v>0</v>
      </c>
      <c r="AJ23" s="168">
        <f ca="1">'4'!AJ23 * $DE23</f>
        <v>0</v>
      </c>
      <c r="AK23" s="168">
        <f ca="1">'4'!AK23 * $DE23</f>
        <v>0</v>
      </c>
      <c r="AL23" s="168">
        <f ca="1">'4'!AL23 * $DE23</f>
        <v>0</v>
      </c>
      <c r="AM23" s="168">
        <f ca="1">'4'!AM23 * $DE23</f>
        <v>0</v>
      </c>
      <c r="AN23" s="168">
        <f ca="1">'4'!AN23 * $DE23</f>
        <v>0</v>
      </c>
      <c r="AO23" s="168">
        <f ca="1">'4'!AO23 * $DE23</f>
        <v>0</v>
      </c>
      <c r="AP23" s="168">
        <f ca="1">'4'!AP23 * $DE23</f>
        <v>0</v>
      </c>
      <c r="AQ23" s="168">
        <f ca="1">'4'!AQ23 * $DE23</f>
        <v>0</v>
      </c>
      <c r="AR23" s="168">
        <f ca="1">'4'!AR23 * $DE23</f>
        <v>0</v>
      </c>
      <c r="AS23" s="168">
        <f ca="1">'4'!AS23 * $DE23</f>
        <v>0</v>
      </c>
      <c r="AT23" s="168">
        <f ca="1">'4'!AT23 * $DE23</f>
        <v>0</v>
      </c>
      <c r="AU23" s="168">
        <f ca="1">'4'!AU23 * $DE23</f>
        <v>0</v>
      </c>
      <c r="AV23" s="168">
        <f ca="1">'4'!AV23 * $DE23</f>
        <v>0</v>
      </c>
      <c r="AW23" s="168">
        <f ca="1">'4'!AW23 * $DE23</f>
        <v>0</v>
      </c>
      <c r="AX23" s="168">
        <f ca="1">'4'!AX23 * $DE23</f>
        <v>0</v>
      </c>
      <c r="AY23" s="168">
        <f ca="1">'4'!AY23 * $DE23</f>
        <v>0</v>
      </c>
      <c r="AZ23" s="168">
        <f ca="1">'4'!AZ23 * $DE23</f>
        <v>0</v>
      </c>
      <c r="BA23" s="168">
        <f ca="1">'4'!BA23 * $DE23</f>
        <v>0</v>
      </c>
      <c r="BB23" s="168">
        <f ca="1">'4'!BB23 * $DE23</f>
        <v>0</v>
      </c>
      <c r="BC23" s="168">
        <f ca="1">'4'!BC23 * $DE23</f>
        <v>0</v>
      </c>
      <c r="BD23" s="168">
        <f ca="1">'4'!BD23 * $DE23</f>
        <v>0</v>
      </c>
      <c r="BE23" s="168">
        <f ca="1">'4'!BE23 * $DE23</f>
        <v>0</v>
      </c>
      <c r="BF23" s="168">
        <f ca="1">'4'!BF23 * $DE23</f>
        <v>0</v>
      </c>
      <c r="BG23" s="168">
        <f ca="1">'4'!BG23 * $DE23</f>
        <v>0</v>
      </c>
      <c r="BH23" s="168">
        <f ca="1">'4'!BH23 * $DE23</f>
        <v>0</v>
      </c>
      <c r="BI23" s="168">
        <f ca="1">'4'!BI23 * $DE23</f>
        <v>0</v>
      </c>
      <c r="BJ23" s="168">
        <f ca="1">'4'!BJ23 * $DE23</f>
        <v>0</v>
      </c>
      <c r="BK23" s="168">
        <f ca="1">'4'!BK23 * $DE23</f>
        <v>0</v>
      </c>
      <c r="BL23" s="168">
        <f ca="1">'4'!BL23 * $DE23</f>
        <v>0</v>
      </c>
      <c r="BM23" s="168">
        <f ca="1">'4'!BM23 * $DE23</f>
        <v>0</v>
      </c>
      <c r="BN23" s="168">
        <f ca="1">'4'!BN23 * $DE23</f>
        <v>0</v>
      </c>
      <c r="BO23" s="168">
        <f ca="1">'4'!BO23 * $DE23</f>
        <v>0</v>
      </c>
      <c r="BP23" s="168">
        <f ca="1">'4'!BP23 * $DE23</f>
        <v>0</v>
      </c>
      <c r="BQ23" s="168">
        <f ca="1">'4'!BQ23 * $DE23</f>
        <v>0</v>
      </c>
      <c r="BR23" s="168">
        <f ca="1">'4'!BR23 * $DE23</f>
        <v>0</v>
      </c>
      <c r="BS23" s="168">
        <f ca="1">'4'!BS23 * $DE23</f>
        <v>0</v>
      </c>
      <c r="BT23" s="168">
        <f ca="1">'4'!BT23 * $DE23</f>
        <v>0</v>
      </c>
      <c r="BU23" s="168">
        <f ca="1">'4'!BU23 * $DE23</f>
        <v>0</v>
      </c>
      <c r="BV23" s="168">
        <f ca="1">'4'!BV23 * $DE23</f>
        <v>0</v>
      </c>
      <c r="BW23" s="168">
        <f ca="1">'4'!BW23 * $DE23</f>
        <v>0</v>
      </c>
      <c r="BX23" s="168">
        <f ca="1">'4'!BX23 * $DE23</f>
        <v>0</v>
      </c>
      <c r="BY23" s="168">
        <f ca="1">'4'!BY23 * $DE23</f>
        <v>0</v>
      </c>
      <c r="BZ23" s="168">
        <f ca="1">'4'!BZ23 * $DE23</f>
        <v>0</v>
      </c>
      <c r="CA23" s="168">
        <f ca="1">'4'!CA23 * $DE23</f>
        <v>0</v>
      </c>
      <c r="CB23" s="168">
        <f ca="1">'4'!CB23 * $DE23</f>
        <v>0</v>
      </c>
      <c r="CC23" s="168">
        <f ca="1">'4'!CC23 * $DE23</f>
        <v>0</v>
      </c>
      <c r="CD23" s="168">
        <f ca="1">'4'!CD23 * $DE23</f>
        <v>0</v>
      </c>
      <c r="CE23" s="168">
        <f ca="1">'4'!CE23 * $DE23</f>
        <v>0</v>
      </c>
      <c r="CF23" s="168">
        <f ca="1">'4'!CF23 * $DE23</f>
        <v>0</v>
      </c>
      <c r="CG23" s="168">
        <f ca="1">'4'!CG23 * $DE23</f>
        <v>0</v>
      </c>
      <c r="CH23" s="168">
        <f ca="1">'4'!CH23 * $DE23</f>
        <v>0</v>
      </c>
      <c r="CI23" s="168">
        <f ca="1">'4'!CI23 * $DE23</f>
        <v>0</v>
      </c>
      <c r="CJ23" s="168">
        <f ca="1">'4'!CJ23 * $DE23</f>
        <v>0</v>
      </c>
      <c r="CK23" s="168">
        <f ca="1">'4'!CK23 * $DE23</f>
        <v>0</v>
      </c>
      <c r="CL23" s="168">
        <f ca="1">'4'!CL23 * $DE23</f>
        <v>0</v>
      </c>
      <c r="CM23" s="168">
        <f ca="1">'4'!CM23 * $DE23</f>
        <v>0</v>
      </c>
      <c r="CN23" s="168">
        <f ca="1">'4'!CN23 * $DE23</f>
        <v>0</v>
      </c>
      <c r="CO23" s="168">
        <f ca="1">'4'!CO23 * $DE23</f>
        <v>0</v>
      </c>
      <c r="CP23" s="168">
        <f ca="1">'4'!CP23 * $DE23</f>
        <v>0</v>
      </c>
      <c r="CQ23" s="168">
        <f ca="1">'4'!CQ23 * $DE23</f>
        <v>0</v>
      </c>
      <c r="CR23" s="168">
        <f ca="1">'4'!CR23 * $DE23</f>
        <v>0</v>
      </c>
      <c r="CS23" s="168">
        <f ca="1">'4'!CS23 * $DE23</f>
        <v>0</v>
      </c>
      <c r="CT23" s="168">
        <f ca="1">'4'!CT23 * $DE23</f>
        <v>0</v>
      </c>
      <c r="CU23" s="168">
        <f ca="1">'4'!CU23 * $DE23</f>
        <v>0</v>
      </c>
      <c r="CV23" s="168">
        <f ca="1">'4'!CV23 * $DE23</f>
        <v>0</v>
      </c>
      <c r="CW23" s="168">
        <f ca="1">'4'!CW23 * $DE23</f>
        <v>0</v>
      </c>
      <c r="CX23" s="168">
        <f ca="1">'4'!CX23 * $DE23</f>
        <v>0</v>
      </c>
      <c r="CY23" s="168">
        <f ca="1">'4'!CY23 * $DE23</f>
        <v>0</v>
      </c>
      <c r="CZ23" s="168">
        <f ca="1">'4'!CZ23 * $DE23</f>
        <v>0</v>
      </c>
      <c r="DA23" s="168">
        <f ca="1">'4'!DA23 * $DE23</f>
        <v>0</v>
      </c>
      <c r="DD23" s="382">
        <f ca="1">F23+NPV(SDN,G23:INDEX(G23:DA23,PAL))</f>
        <v>0</v>
      </c>
      <c r="DE23" s="424">
        <f ca="1">IF(ISERROR(DF23),0,DF23)</f>
        <v>0</v>
      </c>
      <c r="DF23" s="424" t="e">
        <f ca="1">TrikampioSkirstinys(ABS('4'!E23) * 50%,ABS('4'!E23) * 200%,ABS('4'!E23))/ABS('4'!E23)</f>
        <v>#VALUE!</v>
      </c>
    </row>
    <row r="24" spans="2:110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3"/>
        <v>0</v>
      </c>
      <c r="F24" s="168">
        <f ca="1">'4'!F24 * $DE24</f>
        <v>0</v>
      </c>
      <c r="G24" s="168">
        <f ca="1">'4'!G24 * $DE24</f>
        <v>0</v>
      </c>
      <c r="H24" s="168">
        <f ca="1">'4'!H24 * $DE24</f>
        <v>0</v>
      </c>
      <c r="I24" s="168">
        <f ca="1">'4'!I24 * $DE24</f>
        <v>0</v>
      </c>
      <c r="J24" s="168">
        <f ca="1">'4'!J24 * $DE24</f>
        <v>0</v>
      </c>
      <c r="K24" s="168">
        <f ca="1">'4'!K24 * $DE24</f>
        <v>0</v>
      </c>
      <c r="L24" s="168">
        <f ca="1">'4'!L24 * $DE24</f>
        <v>0</v>
      </c>
      <c r="M24" s="168">
        <f ca="1">'4'!M24 * $DE24</f>
        <v>0</v>
      </c>
      <c r="N24" s="168">
        <f ca="1">'4'!N24 * $DE24</f>
        <v>0</v>
      </c>
      <c r="O24" s="168">
        <f ca="1">'4'!O24 * $DE24</f>
        <v>0</v>
      </c>
      <c r="P24" s="168">
        <f ca="1">'4'!P24 * $DE24</f>
        <v>0</v>
      </c>
      <c r="Q24" s="168">
        <f ca="1">'4'!Q24 * $DE24</f>
        <v>0</v>
      </c>
      <c r="R24" s="168">
        <f ca="1">'4'!R24 * $DE24</f>
        <v>0</v>
      </c>
      <c r="S24" s="168">
        <f ca="1">'4'!S24 * $DE24</f>
        <v>0</v>
      </c>
      <c r="T24" s="168">
        <f ca="1">'4'!T24 * $DE24</f>
        <v>0</v>
      </c>
      <c r="U24" s="168">
        <f ca="1">'4'!U24 * $DE24</f>
        <v>0</v>
      </c>
      <c r="V24" s="168">
        <f ca="1">'4'!V24 * $DE24</f>
        <v>0</v>
      </c>
      <c r="W24" s="168">
        <f ca="1">'4'!W24 * $DE24</f>
        <v>0</v>
      </c>
      <c r="X24" s="168">
        <f ca="1">'4'!X24 * $DE24</f>
        <v>0</v>
      </c>
      <c r="Y24" s="168">
        <f ca="1">'4'!Y24 * $DE24</f>
        <v>0</v>
      </c>
      <c r="Z24" s="168">
        <f ca="1">'4'!Z24 * $DE24</f>
        <v>0</v>
      </c>
      <c r="AA24" s="168">
        <f ca="1">'4'!AA24 * $DE24</f>
        <v>0</v>
      </c>
      <c r="AB24" s="168">
        <f ca="1">'4'!AB24 * $DE24</f>
        <v>0</v>
      </c>
      <c r="AC24" s="168">
        <f ca="1">'4'!AC24 * $DE24</f>
        <v>0</v>
      </c>
      <c r="AD24" s="168">
        <f ca="1">'4'!AD24 * $DE24</f>
        <v>0</v>
      </c>
      <c r="AE24" s="168">
        <f ca="1">'4'!AE24 * $DE24</f>
        <v>0</v>
      </c>
      <c r="AF24" s="168">
        <f ca="1">'4'!AF24 * $DE24</f>
        <v>0</v>
      </c>
      <c r="AG24" s="168">
        <f ca="1">'4'!AG24 * $DE24</f>
        <v>0</v>
      </c>
      <c r="AH24" s="168">
        <f ca="1">'4'!AH24 * $DE24</f>
        <v>0</v>
      </c>
      <c r="AI24" s="168">
        <f ca="1">'4'!AI24 * $DE24</f>
        <v>0</v>
      </c>
      <c r="AJ24" s="168">
        <f ca="1">'4'!AJ24 * $DE24</f>
        <v>0</v>
      </c>
      <c r="AK24" s="168">
        <f ca="1">'4'!AK24 * $DE24</f>
        <v>0</v>
      </c>
      <c r="AL24" s="168">
        <f ca="1">'4'!AL24 * $DE24</f>
        <v>0</v>
      </c>
      <c r="AM24" s="168">
        <f ca="1">'4'!AM24 * $DE24</f>
        <v>0</v>
      </c>
      <c r="AN24" s="168">
        <f ca="1">'4'!AN24 * $DE24</f>
        <v>0</v>
      </c>
      <c r="AO24" s="168">
        <f ca="1">'4'!AO24 * $DE24</f>
        <v>0</v>
      </c>
      <c r="AP24" s="168">
        <f ca="1">'4'!AP24 * $DE24</f>
        <v>0</v>
      </c>
      <c r="AQ24" s="168">
        <f ca="1">'4'!AQ24 * $DE24</f>
        <v>0</v>
      </c>
      <c r="AR24" s="168">
        <f ca="1">'4'!AR24 * $DE24</f>
        <v>0</v>
      </c>
      <c r="AS24" s="168">
        <f ca="1">'4'!AS24 * $DE24</f>
        <v>0</v>
      </c>
      <c r="AT24" s="168">
        <f ca="1">'4'!AT24 * $DE24</f>
        <v>0</v>
      </c>
      <c r="AU24" s="168">
        <f ca="1">'4'!AU24 * $DE24</f>
        <v>0</v>
      </c>
      <c r="AV24" s="168">
        <f ca="1">'4'!AV24 * $DE24</f>
        <v>0</v>
      </c>
      <c r="AW24" s="168">
        <f ca="1">'4'!AW24 * $DE24</f>
        <v>0</v>
      </c>
      <c r="AX24" s="168">
        <f ca="1">'4'!AX24 * $DE24</f>
        <v>0</v>
      </c>
      <c r="AY24" s="168">
        <f ca="1">'4'!AY24 * $DE24</f>
        <v>0</v>
      </c>
      <c r="AZ24" s="168">
        <f ca="1">'4'!AZ24 * $DE24</f>
        <v>0</v>
      </c>
      <c r="BA24" s="168">
        <f ca="1">'4'!BA24 * $DE24</f>
        <v>0</v>
      </c>
      <c r="BB24" s="168">
        <f ca="1">'4'!BB24 * $DE24</f>
        <v>0</v>
      </c>
      <c r="BC24" s="168">
        <f ca="1">'4'!BC24 * $DE24</f>
        <v>0</v>
      </c>
      <c r="BD24" s="168">
        <f ca="1">'4'!BD24 * $DE24</f>
        <v>0</v>
      </c>
      <c r="BE24" s="168">
        <f ca="1">'4'!BE24 * $DE24</f>
        <v>0</v>
      </c>
      <c r="BF24" s="168">
        <f ca="1">'4'!BF24 * $DE24</f>
        <v>0</v>
      </c>
      <c r="BG24" s="168">
        <f ca="1">'4'!BG24 * $DE24</f>
        <v>0</v>
      </c>
      <c r="BH24" s="168">
        <f ca="1">'4'!BH24 * $DE24</f>
        <v>0</v>
      </c>
      <c r="BI24" s="168">
        <f ca="1">'4'!BI24 * $DE24</f>
        <v>0</v>
      </c>
      <c r="BJ24" s="168">
        <f ca="1">'4'!BJ24 * $DE24</f>
        <v>0</v>
      </c>
      <c r="BK24" s="168">
        <f ca="1">'4'!BK24 * $DE24</f>
        <v>0</v>
      </c>
      <c r="BL24" s="168">
        <f ca="1">'4'!BL24 * $DE24</f>
        <v>0</v>
      </c>
      <c r="BM24" s="168">
        <f ca="1">'4'!BM24 * $DE24</f>
        <v>0</v>
      </c>
      <c r="BN24" s="168">
        <f ca="1">'4'!BN24 * $DE24</f>
        <v>0</v>
      </c>
      <c r="BO24" s="168">
        <f ca="1">'4'!BO24 * $DE24</f>
        <v>0</v>
      </c>
      <c r="BP24" s="168">
        <f ca="1">'4'!BP24 * $DE24</f>
        <v>0</v>
      </c>
      <c r="BQ24" s="168">
        <f ca="1">'4'!BQ24 * $DE24</f>
        <v>0</v>
      </c>
      <c r="BR24" s="168">
        <f ca="1">'4'!BR24 * $DE24</f>
        <v>0</v>
      </c>
      <c r="BS24" s="168">
        <f ca="1">'4'!BS24 * $DE24</f>
        <v>0</v>
      </c>
      <c r="BT24" s="168">
        <f ca="1">'4'!BT24 * $DE24</f>
        <v>0</v>
      </c>
      <c r="BU24" s="168">
        <f ca="1">'4'!BU24 * $DE24</f>
        <v>0</v>
      </c>
      <c r="BV24" s="168">
        <f ca="1">'4'!BV24 * $DE24</f>
        <v>0</v>
      </c>
      <c r="BW24" s="168">
        <f ca="1">'4'!BW24 * $DE24</f>
        <v>0</v>
      </c>
      <c r="BX24" s="168">
        <f ca="1">'4'!BX24 * $DE24</f>
        <v>0</v>
      </c>
      <c r="BY24" s="168">
        <f ca="1">'4'!BY24 * $DE24</f>
        <v>0</v>
      </c>
      <c r="BZ24" s="168">
        <f ca="1">'4'!BZ24 * $DE24</f>
        <v>0</v>
      </c>
      <c r="CA24" s="168">
        <f ca="1">'4'!CA24 * $DE24</f>
        <v>0</v>
      </c>
      <c r="CB24" s="168">
        <f ca="1">'4'!CB24 * $DE24</f>
        <v>0</v>
      </c>
      <c r="CC24" s="168">
        <f ca="1">'4'!CC24 * $DE24</f>
        <v>0</v>
      </c>
      <c r="CD24" s="168">
        <f ca="1">'4'!CD24 * $DE24</f>
        <v>0</v>
      </c>
      <c r="CE24" s="168">
        <f ca="1">'4'!CE24 * $DE24</f>
        <v>0</v>
      </c>
      <c r="CF24" s="168">
        <f ca="1">'4'!CF24 * $DE24</f>
        <v>0</v>
      </c>
      <c r="CG24" s="168">
        <f ca="1">'4'!CG24 * $DE24</f>
        <v>0</v>
      </c>
      <c r="CH24" s="168">
        <f ca="1">'4'!CH24 * $DE24</f>
        <v>0</v>
      </c>
      <c r="CI24" s="168">
        <f ca="1">'4'!CI24 * $DE24</f>
        <v>0</v>
      </c>
      <c r="CJ24" s="168">
        <f ca="1">'4'!CJ24 * $DE24</f>
        <v>0</v>
      </c>
      <c r="CK24" s="168">
        <f ca="1">'4'!CK24 * $DE24</f>
        <v>0</v>
      </c>
      <c r="CL24" s="168">
        <f ca="1">'4'!CL24 * $DE24</f>
        <v>0</v>
      </c>
      <c r="CM24" s="168">
        <f ca="1">'4'!CM24 * $DE24</f>
        <v>0</v>
      </c>
      <c r="CN24" s="168">
        <f ca="1">'4'!CN24 * $DE24</f>
        <v>0</v>
      </c>
      <c r="CO24" s="168">
        <f ca="1">'4'!CO24 * $DE24</f>
        <v>0</v>
      </c>
      <c r="CP24" s="168">
        <f ca="1">'4'!CP24 * $DE24</f>
        <v>0</v>
      </c>
      <c r="CQ24" s="168">
        <f ca="1">'4'!CQ24 * $DE24</f>
        <v>0</v>
      </c>
      <c r="CR24" s="168">
        <f ca="1">'4'!CR24 * $DE24</f>
        <v>0</v>
      </c>
      <c r="CS24" s="168">
        <f ca="1">'4'!CS24 * $DE24</f>
        <v>0</v>
      </c>
      <c r="CT24" s="168">
        <f ca="1">'4'!CT24 * $DE24</f>
        <v>0</v>
      </c>
      <c r="CU24" s="168">
        <f ca="1">'4'!CU24 * $DE24</f>
        <v>0</v>
      </c>
      <c r="CV24" s="168">
        <f ca="1">'4'!CV24 * $DE24</f>
        <v>0</v>
      </c>
      <c r="CW24" s="168">
        <f ca="1">'4'!CW24 * $DE24</f>
        <v>0</v>
      </c>
      <c r="CX24" s="168">
        <f ca="1">'4'!CX24 * $DE24</f>
        <v>0</v>
      </c>
      <c r="CY24" s="168">
        <f ca="1">'4'!CY24 * $DE24</f>
        <v>0</v>
      </c>
      <c r="CZ24" s="168">
        <f ca="1">'4'!CZ24 * $DE24</f>
        <v>0</v>
      </c>
      <c r="DA24" s="168">
        <f ca="1">'4'!DA24 * $DE24</f>
        <v>0</v>
      </c>
      <c r="DD24" s="382">
        <f ca="1">F24+NPV(SDN,G24:INDEX(G24:DA24,PAL))</f>
        <v>0</v>
      </c>
      <c r="DE24" s="424">
        <f t="shared" ref="DE24:DE29" ca="1" si="14">IF(ISERROR(DF24),0,DF24)</f>
        <v>0</v>
      </c>
      <c r="DF24" s="424" t="e">
        <f ca="1">TrikampioSkirstinys(ABS('4'!E24) * 50%,ABS('4'!E24) * 200%,ABS('4'!E24))/ABS('4'!E24)</f>
        <v>#VALUE!</v>
      </c>
    </row>
    <row r="25" spans="2:110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3"/>
        <v>0</v>
      </c>
      <c r="F25" s="168">
        <f ca="1">'4'!F25 * $DE25</f>
        <v>0</v>
      </c>
      <c r="G25" s="168">
        <f ca="1">'4'!G25 * $DE25</f>
        <v>0</v>
      </c>
      <c r="H25" s="168">
        <f ca="1">'4'!H25 * $DE25</f>
        <v>0</v>
      </c>
      <c r="I25" s="168">
        <f ca="1">'4'!I25 * $DE25</f>
        <v>0</v>
      </c>
      <c r="J25" s="168">
        <f ca="1">'4'!J25 * $DE25</f>
        <v>0</v>
      </c>
      <c r="K25" s="168">
        <f ca="1">'4'!K25 * $DE25</f>
        <v>0</v>
      </c>
      <c r="L25" s="168">
        <f ca="1">'4'!L25 * $DE25</f>
        <v>0</v>
      </c>
      <c r="M25" s="168">
        <f ca="1">'4'!M25 * $DE25</f>
        <v>0</v>
      </c>
      <c r="N25" s="168">
        <f ca="1">'4'!N25 * $DE25</f>
        <v>0</v>
      </c>
      <c r="O25" s="168">
        <f ca="1">'4'!O25 * $DE25</f>
        <v>0</v>
      </c>
      <c r="P25" s="168">
        <f ca="1">'4'!P25 * $DE25</f>
        <v>0</v>
      </c>
      <c r="Q25" s="168">
        <f ca="1">'4'!Q25 * $DE25</f>
        <v>0</v>
      </c>
      <c r="R25" s="168">
        <f ca="1">'4'!R25 * $DE25</f>
        <v>0</v>
      </c>
      <c r="S25" s="168">
        <f ca="1">'4'!S25 * $DE25</f>
        <v>0</v>
      </c>
      <c r="T25" s="168">
        <f ca="1">'4'!T25 * $DE25</f>
        <v>0</v>
      </c>
      <c r="U25" s="168">
        <f ca="1">'4'!U25 * $DE25</f>
        <v>0</v>
      </c>
      <c r="V25" s="168">
        <f ca="1">'4'!V25 * $DE25</f>
        <v>0</v>
      </c>
      <c r="W25" s="168">
        <f ca="1">'4'!W25 * $DE25</f>
        <v>0</v>
      </c>
      <c r="X25" s="168">
        <f ca="1">'4'!X25 * $DE25</f>
        <v>0</v>
      </c>
      <c r="Y25" s="168">
        <f ca="1">'4'!Y25 * $DE25</f>
        <v>0</v>
      </c>
      <c r="Z25" s="168">
        <f ca="1">'4'!Z25 * $DE25</f>
        <v>0</v>
      </c>
      <c r="AA25" s="168">
        <f ca="1">'4'!AA25 * $DE25</f>
        <v>0</v>
      </c>
      <c r="AB25" s="168">
        <f ca="1">'4'!AB25 * $DE25</f>
        <v>0</v>
      </c>
      <c r="AC25" s="168">
        <f ca="1">'4'!AC25 * $DE25</f>
        <v>0</v>
      </c>
      <c r="AD25" s="168">
        <f ca="1">'4'!AD25 * $DE25</f>
        <v>0</v>
      </c>
      <c r="AE25" s="168">
        <f ca="1">'4'!AE25 * $DE25</f>
        <v>0</v>
      </c>
      <c r="AF25" s="168">
        <f ca="1">'4'!AF25 * $DE25</f>
        <v>0</v>
      </c>
      <c r="AG25" s="168">
        <f ca="1">'4'!AG25 * $DE25</f>
        <v>0</v>
      </c>
      <c r="AH25" s="168">
        <f ca="1">'4'!AH25 * $DE25</f>
        <v>0</v>
      </c>
      <c r="AI25" s="168">
        <f ca="1">'4'!AI25 * $DE25</f>
        <v>0</v>
      </c>
      <c r="AJ25" s="168">
        <f ca="1">'4'!AJ25 * $DE25</f>
        <v>0</v>
      </c>
      <c r="AK25" s="168">
        <f ca="1">'4'!AK25 * $DE25</f>
        <v>0</v>
      </c>
      <c r="AL25" s="168">
        <f ca="1">'4'!AL25 * $DE25</f>
        <v>0</v>
      </c>
      <c r="AM25" s="168">
        <f ca="1">'4'!AM25 * $DE25</f>
        <v>0</v>
      </c>
      <c r="AN25" s="168">
        <f ca="1">'4'!AN25 * $DE25</f>
        <v>0</v>
      </c>
      <c r="AO25" s="168">
        <f ca="1">'4'!AO25 * $DE25</f>
        <v>0</v>
      </c>
      <c r="AP25" s="168">
        <f ca="1">'4'!AP25 * $DE25</f>
        <v>0</v>
      </c>
      <c r="AQ25" s="168">
        <f ca="1">'4'!AQ25 * $DE25</f>
        <v>0</v>
      </c>
      <c r="AR25" s="168">
        <f ca="1">'4'!AR25 * $DE25</f>
        <v>0</v>
      </c>
      <c r="AS25" s="168">
        <f ca="1">'4'!AS25 * $DE25</f>
        <v>0</v>
      </c>
      <c r="AT25" s="168">
        <f ca="1">'4'!AT25 * $DE25</f>
        <v>0</v>
      </c>
      <c r="AU25" s="168">
        <f ca="1">'4'!AU25 * $DE25</f>
        <v>0</v>
      </c>
      <c r="AV25" s="168">
        <f ca="1">'4'!AV25 * $DE25</f>
        <v>0</v>
      </c>
      <c r="AW25" s="168">
        <f ca="1">'4'!AW25 * $DE25</f>
        <v>0</v>
      </c>
      <c r="AX25" s="168">
        <f ca="1">'4'!AX25 * $DE25</f>
        <v>0</v>
      </c>
      <c r="AY25" s="168">
        <f ca="1">'4'!AY25 * $DE25</f>
        <v>0</v>
      </c>
      <c r="AZ25" s="168">
        <f ca="1">'4'!AZ25 * $DE25</f>
        <v>0</v>
      </c>
      <c r="BA25" s="168">
        <f ca="1">'4'!BA25 * $DE25</f>
        <v>0</v>
      </c>
      <c r="BB25" s="168">
        <f ca="1">'4'!BB25 * $DE25</f>
        <v>0</v>
      </c>
      <c r="BC25" s="168">
        <f ca="1">'4'!BC25 * $DE25</f>
        <v>0</v>
      </c>
      <c r="BD25" s="168">
        <f ca="1">'4'!BD25 * $DE25</f>
        <v>0</v>
      </c>
      <c r="BE25" s="168">
        <f ca="1">'4'!BE25 * $DE25</f>
        <v>0</v>
      </c>
      <c r="BF25" s="168">
        <f ca="1">'4'!BF25 * $DE25</f>
        <v>0</v>
      </c>
      <c r="BG25" s="168">
        <f ca="1">'4'!BG25 * $DE25</f>
        <v>0</v>
      </c>
      <c r="BH25" s="168">
        <f ca="1">'4'!BH25 * $DE25</f>
        <v>0</v>
      </c>
      <c r="BI25" s="168">
        <f ca="1">'4'!BI25 * $DE25</f>
        <v>0</v>
      </c>
      <c r="BJ25" s="168">
        <f ca="1">'4'!BJ25 * $DE25</f>
        <v>0</v>
      </c>
      <c r="BK25" s="168">
        <f ca="1">'4'!BK25 * $DE25</f>
        <v>0</v>
      </c>
      <c r="BL25" s="168">
        <f ca="1">'4'!BL25 * $DE25</f>
        <v>0</v>
      </c>
      <c r="BM25" s="168">
        <f ca="1">'4'!BM25 * $DE25</f>
        <v>0</v>
      </c>
      <c r="BN25" s="168">
        <f ca="1">'4'!BN25 * $DE25</f>
        <v>0</v>
      </c>
      <c r="BO25" s="168">
        <f ca="1">'4'!BO25 * $DE25</f>
        <v>0</v>
      </c>
      <c r="BP25" s="168">
        <f ca="1">'4'!BP25 * $DE25</f>
        <v>0</v>
      </c>
      <c r="BQ25" s="168">
        <f ca="1">'4'!BQ25 * $DE25</f>
        <v>0</v>
      </c>
      <c r="BR25" s="168">
        <f ca="1">'4'!BR25 * $DE25</f>
        <v>0</v>
      </c>
      <c r="BS25" s="168">
        <f ca="1">'4'!BS25 * $DE25</f>
        <v>0</v>
      </c>
      <c r="BT25" s="168">
        <f ca="1">'4'!BT25 * $DE25</f>
        <v>0</v>
      </c>
      <c r="BU25" s="168">
        <f ca="1">'4'!BU25 * $DE25</f>
        <v>0</v>
      </c>
      <c r="BV25" s="168">
        <f ca="1">'4'!BV25 * $DE25</f>
        <v>0</v>
      </c>
      <c r="BW25" s="168">
        <f ca="1">'4'!BW25 * $DE25</f>
        <v>0</v>
      </c>
      <c r="BX25" s="168">
        <f ca="1">'4'!BX25 * $DE25</f>
        <v>0</v>
      </c>
      <c r="BY25" s="168">
        <f ca="1">'4'!BY25 * $DE25</f>
        <v>0</v>
      </c>
      <c r="BZ25" s="168">
        <f ca="1">'4'!BZ25 * $DE25</f>
        <v>0</v>
      </c>
      <c r="CA25" s="168">
        <f ca="1">'4'!CA25 * $DE25</f>
        <v>0</v>
      </c>
      <c r="CB25" s="168">
        <f ca="1">'4'!CB25 * $DE25</f>
        <v>0</v>
      </c>
      <c r="CC25" s="168">
        <f ca="1">'4'!CC25 * $DE25</f>
        <v>0</v>
      </c>
      <c r="CD25" s="168">
        <f ca="1">'4'!CD25 * $DE25</f>
        <v>0</v>
      </c>
      <c r="CE25" s="168">
        <f ca="1">'4'!CE25 * $DE25</f>
        <v>0</v>
      </c>
      <c r="CF25" s="168">
        <f ca="1">'4'!CF25 * $DE25</f>
        <v>0</v>
      </c>
      <c r="CG25" s="168">
        <f ca="1">'4'!CG25 * $DE25</f>
        <v>0</v>
      </c>
      <c r="CH25" s="168">
        <f ca="1">'4'!CH25 * $DE25</f>
        <v>0</v>
      </c>
      <c r="CI25" s="168">
        <f ca="1">'4'!CI25 * $DE25</f>
        <v>0</v>
      </c>
      <c r="CJ25" s="168">
        <f ca="1">'4'!CJ25 * $DE25</f>
        <v>0</v>
      </c>
      <c r="CK25" s="168">
        <f ca="1">'4'!CK25 * $DE25</f>
        <v>0</v>
      </c>
      <c r="CL25" s="168">
        <f ca="1">'4'!CL25 * $DE25</f>
        <v>0</v>
      </c>
      <c r="CM25" s="168">
        <f ca="1">'4'!CM25 * $DE25</f>
        <v>0</v>
      </c>
      <c r="CN25" s="168">
        <f ca="1">'4'!CN25 * $DE25</f>
        <v>0</v>
      </c>
      <c r="CO25" s="168">
        <f ca="1">'4'!CO25 * $DE25</f>
        <v>0</v>
      </c>
      <c r="CP25" s="168">
        <f ca="1">'4'!CP25 * $DE25</f>
        <v>0</v>
      </c>
      <c r="CQ25" s="168">
        <f ca="1">'4'!CQ25 * $DE25</f>
        <v>0</v>
      </c>
      <c r="CR25" s="168">
        <f ca="1">'4'!CR25 * $DE25</f>
        <v>0</v>
      </c>
      <c r="CS25" s="168">
        <f ca="1">'4'!CS25 * $DE25</f>
        <v>0</v>
      </c>
      <c r="CT25" s="168">
        <f ca="1">'4'!CT25 * $DE25</f>
        <v>0</v>
      </c>
      <c r="CU25" s="168">
        <f ca="1">'4'!CU25 * $DE25</f>
        <v>0</v>
      </c>
      <c r="CV25" s="168">
        <f ca="1">'4'!CV25 * $DE25</f>
        <v>0</v>
      </c>
      <c r="CW25" s="168">
        <f ca="1">'4'!CW25 * $DE25</f>
        <v>0</v>
      </c>
      <c r="CX25" s="168">
        <f ca="1">'4'!CX25 * $DE25</f>
        <v>0</v>
      </c>
      <c r="CY25" s="168">
        <f ca="1">'4'!CY25 * $DE25</f>
        <v>0</v>
      </c>
      <c r="CZ25" s="168">
        <f ca="1">'4'!CZ25 * $DE25</f>
        <v>0</v>
      </c>
      <c r="DA25" s="168">
        <f ca="1">'4'!DA25 * $DE25</f>
        <v>0</v>
      </c>
      <c r="DD25" s="382">
        <f ca="1">F25+NPV(SDN,G25:INDEX(G25:DA25,PAL))</f>
        <v>0</v>
      </c>
      <c r="DE25" s="424">
        <f t="shared" ca="1" si="14"/>
        <v>0</v>
      </c>
      <c r="DF25" s="424" t="e">
        <f ca="1">TrikampioSkirstinys(ABS('4'!E25) * 50%,ABS('4'!E25) * 200%,ABS('4'!E25))/ABS('4'!E25)</f>
        <v>#VALUE!</v>
      </c>
    </row>
    <row r="26" spans="2:110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3"/>
        <v>0</v>
      </c>
      <c r="F26" s="168">
        <f ca="1">'4'!F26 * $DE26</f>
        <v>0</v>
      </c>
      <c r="G26" s="168">
        <f ca="1">'4'!G26 * $DE26</f>
        <v>0</v>
      </c>
      <c r="H26" s="168">
        <f ca="1">'4'!H26 * $DE26</f>
        <v>0</v>
      </c>
      <c r="I26" s="168">
        <f ca="1">'4'!I26 * $DE26</f>
        <v>0</v>
      </c>
      <c r="J26" s="168">
        <f ca="1">'4'!J26 * $DE26</f>
        <v>0</v>
      </c>
      <c r="K26" s="168">
        <f ca="1">'4'!K26 * $DE26</f>
        <v>0</v>
      </c>
      <c r="L26" s="168">
        <f ca="1">'4'!L26 * $DE26</f>
        <v>0</v>
      </c>
      <c r="M26" s="168">
        <f ca="1">'4'!M26 * $DE26</f>
        <v>0</v>
      </c>
      <c r="N26" s="168">
        <f ca="1">'4'!N26 * $DE26</f>
        <v>0</v>
      </c>
      <c r="O26" s="168">
        <f ca="1">'4'!O26 * $DE26</f>
        <v>0</v>
      </c>
      <c r="P26" s="168">
        <f ca="1">'4'!P26 * $DE26</f>
        <v>0</v>
      </c>
      <c r="Q26" s="168">
        <f ca="1">'4'!Q26 * $DE26</f>
        <v>0</v>
      </c>
      <c r="R26" s="168">
        <f ca="1">'4'!R26 * $DE26</f>
        <v>0</v>
      </c>
      <c r="S26" s="168">
        <f ca="1">'4'!S26 * $DE26</f>
        <v>0</v>
      </c>
      <c r="T26" s="168">
        <f ca="1">'4'!T26 * $DE26</f>
        <v>0</v>
      </c>
      <c r="U26" s="168">
        <f ca="1">'4'!U26 * $DE26</f>
        <v>0</v>
      </c>
      <c r="V26" s="168">
        <f ca="1">'4'!V26 * $DE26</f>
        <v>0</v>
      </c>
      <c r="W26" s="168">
        <f ca="1">'4'!W26 * $DE26</f>
        <v>0</v>
      </c>
      <c r="X26" s="168">
        <f ca="1">'4'!X26 * $DE26</f>
        <v>0</v>
      </c>
      <c r="Y26" s="168">
        <f ca="1">'4'!Y26 * $DE26</f>
        <v>0</v>
      </c>
      <c r="Z26" s="168">
        <f ca="1">'4'!Z26 * $DE26</f>
        <v>0</v>
      </c>
      <c r="AA26" s="168">
        <f ca="1">'4'!AA26 * $DE26</f>
        <v>0</v>
      </c>
      <c r="AB26" s="168">
        <f ca="1">'4'!AB26 * $DE26</f>
        <v>0</v>
      </c>
      <c r="AC26" s="168">
        <f ca="1">'4'!AC26 * $DE26</f>
        <v>0</v>
      </c>
      <c r="AD26" s="168">
        <f ca="1">'4'!AD26 * $DE26</f>
        <v>0</v>
      </c>
      <c r="AE26" s="168">
        <f ca="1">'4'!AE26 * $DE26</f>
        <v>0</v>
      </c>
      <c r="AF26" s="168">
        <f ca="1">'4'!AF26 * $DE26</f>
        <v>0</v>
      </c>
      <c r="AG26" s="168">
        <f ca="1">'4'!AG26 * $DE26</f>
        <v>0</v>
      </c>
      <c r="AH26" s="168">
        <f ca="1">'4'!AH26 * $DE26</f>
        <v>0</v>
      </c>
      <c r="AI26" s="168">
        <f ca="1">'4'!AI26 * $DE26</f>
        <v>0</v>
      </c>
      <c r="AJ26" s="168">
        <f ca="1">'4'!AJ26 * $DE26</f>
        <v>0</v>
      </c>
      <c r="AK26" s="168">
        <f ca="1">'4'!AK26 * $DE26</f>
        <v>0</v>
      </c>
      <c r="AL26" s="168">
        <f ca="1">'4'!AL26 * $DE26</f>
        <v>0</v>
      </c>
      <c r="AM26" s="168">
        <f ca="1">'4'!AM26 * $DE26</f>
        <v>0</v>
      </c>
      <c r="AN26" s="168">
        <f ca="1">'4'!AN26 * $DE26</f>
        <v>0</v>
      </c>
      <c r="AO26" s="168">
        <f ca="1">'4'!AO26 * $DE26</f>
        <v>0</v>
      </c>
      <c r="AP26" s="168">
        <f ca="1">'4'!AP26 * $DE26</f>
        <v>0</v>
      </c>
      <c r="AQ26" s="168">
        <f ca="1">'4'!AQ26 * $DE26</f>
        <v>0</v>
      </c>
      <c r="AR26" s="168">
        <f ca="1">'4'!AR26 * $DE26</f>
        <v>0</v>
      </c>
      <c r="AS26" s="168">
        <f ca="1">'4'!AS26 * $DE26</f>
        <v>0</v>
      </c>
      <c r="AT26" s="168">
        <f ca="1">'4'!AT26 * $DE26</f>
        <v>0</v>
      </c>
      <c r="AU26" s="168">
        <f ca="1">'4'!AU26 * $DE26</f>
        <v>0</v>
      </c>
      <c r="AV26" s="168">
        <f ca="1">'4'!AV26 * $DE26</f>
        <v>0</v>
      </c>
      <c r="AW26" s="168">
        <f ca="1">'4'!AW26 * $DE26</f>
        <v>0</v>
      </c>
      <c r="AX26" s="168">
        <f ca="1">'4'!AX26 * $DE26</f>
        <v>0</v>
      </c>
      <c r="AY26" s="168">
        <f ca="1">'4'!AY26 * $DE26</f>
        <v>0</v>
      </c>
      <c r="AZ26" s="168">
        <f ca="1">'4'!AZ26 * $DE26</f>
        <v>0</v>
      </c>
      <c r="BA26" s="168">
        <f ca="1">'4'!BA26 * $DE26</f>
        <v>0</v>
      </c>
      <c r="BB26" s="168">
        <f ca="1">'4'!BB26 * $DE26</f>
        <v>0</v>
      </c>
      <c r="BC26" s="168">
        <f ca="1">'4'!BC26 * $DE26</f>
        <v>0</v>
      </c>
      <c r="BD26" s="168">
        <f ca="1">'4'!BD26 * $DE26</f>
        <v>0</v>
      </c>
      <c r="BE26" s="168">
        <f ca="1">'4'!BE26 * $DE26</f>
        <v>0</v>
      </c>
      <c r="BF26" s="168">
        <f ca="1">'4'!BF26 * $DE26</f>
        <v>0</v>
      </c>
      <c r="BG26" s="168">
        <f ca="1">'4'!BG26 * $DE26</f>
        <v>0</v>
      </c>
      <c r="BH26" s="168">
        <f ca="1">'4'!BH26 * $DE26</f>
        <v>0</v>
      </c>
      <c r="BI26" s="168">
        <f ca="1">'4'!BI26 * $DE26</f>
        <v>0</v>
      </c>
      <c r="BJ26" s="168">
        <f ca="1">'4'!BJ26 * $DE26</f>
        <v>0</v>
      </c>
      <c r="BK26" s="168">
        <f ca="1">'4'!BK26 * $DE26</f>
        <v>0</v>
      </c>
      <c r="BL26" s="168">
        <f ca="1">'4'!BL26 * $DE26</f>
        <v>0</v>
      </c>
      <c r="BM26" s="168">
        <f ca="1">'4'!BM26 * $DE26</f>
        <v>0</v>
      </c>
      <c r="BN26" s="168">
        <f ca="1">'4'!BN26 * $DE26</f>
        <v>0</v>
      </c>
      <c r="BO26" s="168">
        <f ca="1">'4'!BO26 * $DE26</f>
        <v>0</v>
      </c>
      <c r="BP26" s="168">
        <f ca="1">'4'!BP26 * $DE26</f>
        <v>0</v>
      </c>
      <c r="BQ26" s="168">
        <f ca="1">'4'!BQ26 * $DE26</f>
        <v>0</v>
      </c>
      <c r="BR26" s="168">
        <f ca="1">'4'!BR26 * $DE26</f>
        <v>0</v>
      </c>
      <c r="BS26" s="168">
        <f ca="1">'4'!BS26 * $DE26</f>
        <v>0</v>
      </c>
      <c r="BT26" s="168">
        <f ca="1">'4'!BT26 * $DE26</f>
        <v>0</v>
      </c>
      <c r="BU26" s="168">
        <f ca="1">'4'!BU26 * $DE26</f>
        <v>0</v>
      </c>
      <c r="BV26" s="168">
        <f ca="1">'4'!BV26 * $DE26</f>
        <v>0</v>
      </c>
      <c r="BW26" s="168">
        <f ca="1">'4'!BW26 * $DE26</f>
        <v>0</v>
      </c>
      <c r="BX26" s="168">
        <f ca="1">'4'!BX26 * $DE26</f>
        <v>0</v>
      </c>
      <c r="BY26" s="168">
        <f ca="1">'4'!BY26 * $DE26</f>
        <v>0</v>
      </c>
      <c r="BZ26" s="168">
        <f ca="1">'4'!BZ26 * $DE26</f>
        <v>0</v>
      </c>
      <c r="CA26" s="168">
        <f ca="1">'4'!CA26 * $DE26</f>
        <v>0</v>
      </c>
      <c r="CB26" s="168">
        <f ca="1">'4'!CB26 * $DE26</f>
        <v>0</v>
      </c>
      <c r="CC26" s="168">
        <f ca="1">'4'!CC26 * $DE26</f>
        <v>0</v>
      </c>
      <c r="CD26" s="168">
        <f ca="1">'4'!CD26 * $DE26</f>
        <v>0</v>
      </c>
      <c r="CE26" s="168">
        <f ca="1">'4'!CE26 * $DE26</f>
        <v>0</v>
      </c>
      <c r="CF26" s="168">
        <f ca="1">'4'!CF26 * $DE26</f>
        <v>0</v>
      </c>
      <c r="CG26" s="168">
        <f ca="1">'4'!CG26 * $DE26</f>
        <v>0</v>
      </c>
      <c r="CH26" s="168">
        <f ca="1">'4'!CH26 * $DE26</f>
        <v>0</v>
      </c>
      <c r="CI26" s="168">
        <f ca="1">'4'!CI26 * $DE26</f>
        <v>0</v>
      </c>
      <c r="CJ26" s="168">
        <f ca="1">'4'!CJ26 * $DE26</f>
        <v>0</v>
      </c>
      <c r="CK26" s="168">
        <f ca="1">'4'!CK26 * $DE26</f>
        <v>0</v>
      </c>
      <c r="CL26" s="168">
        <f ca="1">'4'!CL26 * $DE26</f>
        <v>0</v>
      </c>
      <c r="CM26" s="168">
        <f ca="1">'4'!CM26 * $DE26</f>
        <v>0</v>
      </c>
      <c r="CN26" s="168">
        <f ca="1">'4'!CN26 * $DE26</f>
        <v>0</v>
      </c>
      <c r="CO26" s="168">
        <f ca="1">'4'!CO26 * $DE26</f>
        <v>0</v>
      </c>
      <c r="CP26" s="168">
        <f ca="1">'4'!CP26 * $DE26</f>
        <v>0</v>
      </c>
      <c r="CQ26" s="168">
        <f ca="1">'4'!CQ26 * $DE26</f>
        <v>0</v>
      </c>
      <c r="CR26" s="168">
        <f ca="1">'4'!CR26 * $DE26</f>
        <v>0</v>
      </c>
      <c r="CS26" s="168">
        <f ca="1">'4'!CS26 * $DE26</f>
        <v>0</v>
      </c>
      <c r="CT26" s="168">
        <f ca="1">'4'!CT26 * $DE26</f>
        <v>0</v>
      </c>
      <c r="CU26" s="168">
        <f ca="1">'4'!CU26 * $DE26</f>
        <v>0</v>
      </c>
      <c r="CV26" s="168">
        <f ca="1">'4'!CV26 * $DE26</f>
        <v>0</v>
      </c>
      <c r="CW26" s="168">
        <f ca="1">'4'!CW26 * $DE26</f>
        <v>0</v>
      </c>
      <c r="CX26" s="168">
        <f ca="1">'4'!CX26 * $DE26</f>
        <v>0</v>
      </c>
      <c r="CY26" s="168">
        <f ca="1">'4'!CY26 * $DE26</f>
        <v>0</v>
      </c>
      <c r="CZ26" s="168">
        <f ca="1">'4'!CZ26 * $DE26</f>
        <v>0</v>
      </c>
      <c r="DA26" s="168">
        <f ca="1">'4'!DA26 * $DE26</f>
        <v>0</v>
      </c>
      <c r="DD26" s="382">
        <f ca="1">F26+NPV(SDN,G26:INDEX(G26:DA26,PAL))</f>
        <v>0</v>
      </c>
      <c r="DE26" s="424">
        <f t="shared" ca="1" si="14"/>
        <v>0</v>
      </c>
      <c r="DF26" s="424" t="e">
        <f ca="1">TrikampioSkirstinys(ABS('4'!E26) * 50%,ABS('4'!E26) * 200%,ABS('4'!E26))/ABS('4'!E26)</f>
        <v>#VALUE!</v>
      </c>
    </row>
    <row r="27" spans="2:110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3"/>
        <v>0</v>
      </c>
      <c r="F27" s="168">
        <f ca="1">'4'!F27 * $DE27</f>
        <v>0</v>
      </c>
      <c r="G27" s="168">
        <f ca="1">'4'!G27 * $DE27</f>
        <v>0</v>
      </c>
      <c r="H27" s="168">
        <f ca="1">'4'!H27 * $DE27</f>
        <v>0</v>
      </c>
      <c r="I27" s="168">
        <f ca="1">'4'!I27 * $DE27</f>
        <v>0</v>
      </c>
      <c r="J27" s="168">
        <f ca="1">'4'!J27 * $DE27</f>
        <v>0</v>
      </c>
      <c r="K27" s="168">
        <f ca="1">'4'!K27 * $DE27</f>
        <v>0</v>
      </c>
      <c r="L27" s="168">
        <f ca="1">'4'!L27 * $DE27</f>
        <v>0</v>
      </c>
      <c r="M27" s="168">
        <f ca="1">'4'!M27 * $DE27</f>
        <v>0</v>
      </c>
      <c r="N27" s="168">
        <f ca="1">'4'!N27 * $DE27</f>
        <v>0</v>
      </c>
      <c r="O27" s="168">
        <f ca="1">'4'!O27 * $DE27</f>
        <v>0</v>
      </c>
      <c r="P27" s="168">
        <f ca="1">'4'!P27 * $DE27</f>
        <v>0</v>
      </c>
      <c r="Q27" s="168">
        <f ca="1">'4'!Q27 * $DE27</f>
        <v>0</v>
      </c>
      <c r="R27" s="168">
        <f ca="1">'4'!R27 * $DE27</f>
        <v>0</v>
      </c>
      <c r="S27" s="168">
        <f ca="1">'4'!S27 * $DE27</f>
        <v>0</v>
      </c>
      <c r="T27" s="168">
        <f ca="1">'4'!T27 * $DE27</f>
        <v>0</v>
      </c>
      <c r="U27" s="168">
        <f ca="1">'4'!U27 * $DE27</f>
        <v>0</v>
      </c>
      <c r="V27" s="168">
        <f ca="1">'4'!V27 * $DE27</f>
        <v>0</v>
      </c>
      <c r="W27" s="168">
        <f ca="1">'4'!W27 * $DE27</f>
        <v>0</v>
      </c>
      <c r="X27" s="168">
        <f ca="1">'4'!X27 * $DE27</f>
        <v>0</v>
      </c>
      <c r="Y27" s="168">
        <f ca="1">'4'!Y27 * $DE27</f>
        <v>0</v>
      </c>
      <c r="Z27" s="168">
        <f ca="1">'4'!Z27 * $DE27</f>
        <v>0</v>
      </c>
      <c r="AA27" s="168">
        <f ca="1">'4'!AA27 * $DE27</f>
        <v>0</v>
      </c>
      <c r="AB27" s="168">
        <f ca="1">'4'!AB27 * $DE27</f>
        <v>0</v>
      </c>
      <c r="AC27" s="168">
        <f ca="1">'4'!AC27 * $DE27</f>
        <v>0</v>
      </c>
      <c r="AD27" s="168">
        <f ca="1">'4'!AD27 * $DE27</f>
        <v>0</v>
      </c>
      <c r="AE27" s="168">
        <f ca="1">'4'!AE27 * $DE27</f>
        <v>0</v>
      </c>
      <c r="AF27" s="168">
        <f ca="1">'4'!AF27 * $DE27</f>
        <v>0</v>
      </c>
      <c r="AG27" s="168">
        <f ca="1">'4'!AG27 * $DE27</f>
        <v>0</v>
      </c>
      <c r="AH27" s="168">
        <f ca="1">'4'!AH27 * $DE27</f>
        <v>0</v>
      </c>
      <c r="AI27" s="168">
        <f ca="1">'4'!AI27 * $DE27</f>
        <v>0</v>
      </c>
      <c r="AJ27" s="168">
        <f ca="1">'4'!AJ27 * $DE27</f>
        <v>0</v>
      </c>
      <c r="AK27" s="168">
        <f ca="1">'4'!AK27 * $DE27</f>
        <v>0</v>
      </c>
      <c r="AL27" s="168">
        <f ca="1">'4'!AL27 * $DE27</f>
        <v>0</v>
      </c>
      <c r="AM27" s="168">
        <f ca="1">'4'!AM27 * $DE27</f>
        <v>0</v>
      </c>
      <c r="AN27" s="168">
        <f ca="1">'4'!AN27 * $DE27</f>
        <v>0</v>
      </c>
      <c r="AO27" s="168">
        <f ca="1">'4'!AO27 * $DE27</f>
        <v>0</v>
      </c>
      <c r="AP27" s="168">
        <f ca="1">'4'!AP27 * $DE27</f>
        <v>0</v>
      </c>
      <c r="AQ27" s="168">
        <f ca="1">'4'!AQ27 * $DE27</f>
        <v>0</v>
      </c>
      <c r="AR27" s="168">
        <f ca="1">'4'!AR27 * $DE27</f>
        <v>0</v>
      </c>
      <c r="AS27" s="168">
        <f ca="1">'4'!AS27 * $DE27</f>
        <v>0</v>
      </c>
      <c r="AT27" s="168">
        <f ca="1">'4'!AT27 * $DE27</f>
        <v>0</v>
      </c>
      <c r="AU27" s="168">
        <f ca="1">'4'!AU27 * $DE27</f>
        <v>0</v>
      </c>
      <c r="AV27" s="168">
        <f ca="1">'4'!AV27 * $DE27</f>
        <v>0</v>
      </c>
      <c r="AW27" s="168">
        <f ca="1">'4'!AW27 * $DE27</f>
        <v>0</v>
      </c>
      <c r="AX27" s="168">
        <f ca="1">'4'!AX27 * $DE27</f>
        <v>0</v>
      </c>
      <c r="AY27" s="168">
        <f ca="1">'4'!AY27 * $DE27</f>
        <v>0</v>
      </c>
      <c r="AZ27" s="168">
        <f ca="1">'4'!AZ27 * $DE27</f>
        <v>0</v>
      </c>
      <c r="BA27" s="168">
        <f ca="1">'4'!BA27 * $DE27</f>
        <v>0</v>
      </c>
      <c r="BB27" s="168">
        <f ca="1">'4'!BB27 * $DE27</f>
        <v>0</v>
      </c>
      <c r="BC27" s="168">
        <f ca="1">'4'!BC27 * $DE27</f>
        <v>0</v>
      </c>
      <c r="BD27" s="168">
        <f ca="1">'4'!BD27 * $DE27</f>
        <v>0</v>
      </c>
      <c r="BE27" s="168">
        <f ca="1">'4'!BE27 * $DE27</f>
        <v>0</v>
      </c>
      <c r="BF27" s="168">
        <f ca="1">'4'!BF27 * $DE27</f>
        <v>0</v>
      </c>
      <c r="BG27" s="168">
        <f ca="1">'4'!BG27 * $DE27</f>
        <v>0</v>
      </c>
      <c r="BH27" s="168">
        <f ca="1">'4'!BH27 * $DE27</f>
        <v>0</v>
      </c>
      <c r="BI27" s="168">
        <f ca="1">'4'!BI27 * $DE27</f>
        <v>0</v>
      </c>
      <c r="BJ27" s="168">
        <f ca="1">'4'!BJ27 * $DE27</f>
        <v>0</v>
      </c>
      <c r="BK27" s="168">
        <f ca="1">'4'!BK27 * $DE27</f>
        <v>0</v>
      </c>
      <c r="BL27" s="168">
        <f ca="1">'4'!BL27 * $DE27</f>
        <v>0</v>
      </c>
      <c r="BM27" s="168">
        <f ca="1">'4'!BM27 * $DE27</f>
        <v>0</v>
      </c>
      <c r="BN27" s="168">
        <f ca="1">'4'!BN27 * $DE27</f>
        <v>0</v>
      </c>
      <c r="BO27" s="168">
        <f ca="1">'4'!BO27 * $DE27</f>
        <v>0</v>
      </c>
      <c r="BP27" s="168">
        <f ca="1">'4'!BP27 * $DE27</f>
        <v>0</v>
      </c>
      <c r="BQ27" s="168">
        <f ca="1">'4'!BQ27 * $DE27</f>
        <v>0</v>
      </c>
      <c r="BR27" s="168">
        <f ca="1">'4'!BR27 * $DE27</f>
        <v>0</v>
      </c>
      <c r="BS27" s="168">
        <f ca="1">'4'!BS27 * $DE27</f>
        <v>0</v>
      </c>
      <c r="BT27" s="168">
        <f ca="1">'4'!BT27 * $DE27</f>
        <v>0</v>
      </c>
      <c r="BU27" s="168">
        <f ca="1">'4'!BU27 * $DE27</f>
        <v>0</v>
      </c>
      <c r="BV27" s="168">
        <f ca="1">'4'!BV27 * $DE27</f>
        <v>0</v>
      </c>
      <c r="BW27" s="168">
        <f ca="1">'4'!BW27 * $DE27</f>
        <v>0</v>
      </c>
      <c r="BX27" s="168">
        <f ca="1">'4'!BX27 * $DE27</f>
        <v>0</v>
      </c>
      <c r="BY27" s="168">
        <f ca="1">'4'!BY27 * $DE27</f>
        <v>0</v>
      </c>
      <c r="BZ27" s="168">
        <f ca="1">'4'!BZ27 * $DE27</f>
        <v>0</v>
      </c>
      <c r="CA27" s="168">
        <f ca="1">'4'!CA27 * $DE27</f>
        <v>0</v>
      </c>
      <c r="CB27" s="168">
        <f ca="1">'4'!CB27 * $DE27</f>
        <v>0</v>
      </c>
      <c r="CC27" s="168">
        <f ca="1">'4'!CC27 * $DE27</f>
        <v>0</v>
      </c>
      <c r="CD27" s="168">
        <f ca="1">'4'!CD27 * $DE27</f>
        <v>0</v>
      </c>
      <c r="CE27" s="168">
        <f ca="1">'4'!CE27 * $DE27</f>
        <v>0</v>
      </c>
      <c r="CF27" s="168">
        <f ca="1">'4'!CF27 * $DE27</f>
        <v>0</v>
      </c>
      <c r="CG27" s="168">
        <f ca="1">'4'!CG27 * $DE27</f>
        <v>0</v>
      </c>
      <c r="CH27" s="168">
        <f ca="1">'4'!CH27 * $DE27</f>
        <v>0</v>
      </c>
      <c r="CI27" s="168">
        <f ca="1">'4'!CI27 * $DE27</f>
        <v>0</v>
      </c>
      <c r="CJ27" s="168">
        <f ca="1">'4'!CJ27 * $DE27</f>
        <v>0</v>
      </c>
      <c r="CK27" s="168">
        <f ca="1">'4'!CK27 * $DE27</f>
        <v>0</v>
      </c>
      <c r="CL27" s="168">
        <f ca="1">'4'!CL27 * $DE27</f>
        <v>0</v>
      </c>
      <c r="CM27" s="168">
        <f ca="1">'4'!CM27 * $DE27</f>
        <v>0</v>
      </c>
      <c r="CN27" s="168">
        <f ca="1">'4'!CN27 * $DE27</f>
        <v>0</v>
      </c>
      <c r="CO27" s="168">
        <f ca="1">'4'!CO27 * $DE27</f>
        <v>0</v>
      </c>
      <c r="CP27" s="168">
        <f ca="1">'4'!CP27 * $DE27</f>
        <v>0</v>
      </c>
      <c r="CQ27" s="168">
        <f ca="1">'4'!CQ27 * $DE27</f>
        <v>0</v>
      </c>
      <c r="CR27" s="168">
        <f ca="1">'4'!CR27 * $DE27</f>
        <v>0</v>
      </c>
      <c r="CS27" s="168">
        <f ca="1">'4'!CS27 * $DE27</f>
        <v>0</v>
      </c>
      <c r="CT27" s="168">
        <f ca="1">'4'!CT27 * $DE27</f>
        <v>0</v>
      </c>
      <c r="CU27" s="168">
        <f ca="1">'4'!CU27 * $DE27</f>
        <v>0</v>
      </c>
      <c r="CV27" s="168">
        <f ca="1">'4'!CV27 * $DE27</f>
        <v>0</v>
      </c>
      <c r="CW27" s="168">
        <f ca="1">'4'!CW27 * $DE27</f>
        <v>0</v>
      </c>
      <c r="CX27" s="168">
        <f ca="1">'4'!CX27 * $DE27</f>
        <v>0</v>
      </c>
      <c r="CY27" s="168">
        <f ca="1">'4'!CY27 * $DE27</f>
        <v>0</v>
      </c>
      <c r="CZ27" s="168">
        <f ca="1">'4'!CZ27 * $DE27</f>
        <v>0</v>
      </c>
      <c r="DA27" s="168">
        <f ca="1">'4'!DA27 * $DE27</f>
        <v>0</v>
      </c>
      <c r="DD27" s="382">
        <f ca="1">F27+NPV(SDN,G27:INDEX(G27:DA27,PAL))</f>
        <v>0</v>
      </c>
      <c r="DE27" s="424">
        <f t="shared" ca="1" si="14"/>
        <v>0</v>
      </c>
      <c r="DF27" s="424" t="e">
        <f ca="1">TrikampioSkirstinys(ABS('4'!E27) * 50%,ABS('4'!E27) * 200%,ABS('4'!E27))/ABS('4'!E27)</f>
        <v>#VALUE!</v>
      </c>
    </row>
    <row r="28" spans="2:110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3"/>
        <v>0</v>
      </c>
      <c r="F28" s="168">
        <f ca="1">'4'!F28 * $DE28</f>
        <v>0</v>
      </c>
      <c r="G28" s="168">
        <f ca="1">'4'!G28 * $DE28</f>
        <v>0</v>
      </c>
      <c r="H28" s="168">
        <f ca="1">'4'!H28 * $DE28</f>
        <v>0</v>
      </c>
      <c r="I28" s="168">
        <f ca="1">'4'!I28 * $DE28</f>
        <v>0</v>
      </c>
      <c r="J28" s="168">
        <f ca="1">'4'!J28 * $DE28</f>
        <v>0</v>
      </c>
      <c r="K28" s="168">
        <f ca="1">'4'!K28 * $DE28</f>
        <v>0</v>
      </c>
      <c r="L28" s="168">
        <f ca="1">'4'!L28 * $DE28</f>
        <v>0</v>
      </c>
      <c r="M28" s="168">
        <f ca="1">'4'!M28 * $DE28</f>
        <v>0</v>
      </c>
      <c r="N28" s="168">
        <f ca="1">'4'!N28 * $DE28</f>
        <v>0</v>
      </c>
      <c r="O28" s="168">
        <f ca="1">'4'!O28 * $DE28</f>
        <v>0</v>
      </c>
      <c r="P28" s="168">
        <f ca="1">'4'!P28 * $DE28</f>
        <v>0</v>
      </c>
      <c r="Q28" s="168">
        <f ca="1">'4'!Q28 * $DE28</f>
        <v>0</v>
      </c>
      <c r="R28" s="168">
        <f ca="1">'4'!R28 * $DE28</f>
        <v>0</v>
      </c>
      <c r="S28" s="168">
        <f ca="1">'4'!S28 * $DE28</f>
        <v>0</v>
      </c>
      <c r="T28" s="168">
        <f ca="1">'4'!T28 * $DE28</f>
        <v>0</v>
      </c>
      <c r="U28" s="168">
        <f ca="1">'4'!U28 * $DE28</f>
        <v>0</v>
      </c>
      <c r="V28" s="168">
        <f ca="1">'4'!V28 * $DE28</f>
        <v>0</v>
      </c>
      <c r="W28" s="168">
        <f ca="1">'4'!W28 * $DE28</f>
        <v>0</v>
      </c>
      <c r="X28" s="168">
        <f ca="1">'4'!X28 * $DE28</f>
        <v>0</v>
      </c>
      <c r="Y28" s="168">
        <f ca="1">'4'!Y28 * $DE28</f>
        <v>0</v>
      </c>
      <c r="Z28" s="168">
        <f ca="1">'4'!Z28 * $DE28</f>
        <v>0</v>
      </c>
      <c r="AA28" s="168">
        <f ca="1">'4'!AA28 * $DE28</f>
        <v>0</v>
      </c>
      <c r="AB28" s="168">
        <f ca="1">'4'!AB28 * $DE28</f>
        <v>0</v>
      </c>
      <c r="AC28" s="168">
        <f ca="1">'4'!AC28 * $DE28</f>
        <v>0</v>
      </c>
      <c r="AD28" s="168">
        <f ca="1">'4'!AD28 * $DE28</f>
        <v>0</v>
      </c>
      <c r="AE28" s="168">
        <f ca="1">'4'!AE28 * $DE28</f>
        <v>0</v>
      </c>
      <c r="AF28" s="168">
        <f ca="1">'4'!AF28 * $DE28</f>
        <v>0</v>
      </c>
      <c r="AG28" s="168">
        <f ca="1">'4'!AG28 * $DE28</f>
        <v>0</v>
      </c>
      <c r="AH28" s="168">
        <f ca="1">'4'!AH28 * $DE28</f>
        <v>0</v>
      </c>
      <c r="AI28" s="168">
        <f ca="1">'4'!AI28 * $DE28</f>
        <v>0</v>
      </c>
      <c r="AJ28" s="168">
        <f ca="1">'4'!AJ28 * $DE28</f>
        <v>0</v>
      </c>
      <c r="AK28" s="168">
        <f ca="1">'4'!AK28 * $DE28</f>
        <v>0</v>
      </c>
      <c r="AL28" s="168">
        <f ca="1">'4'!AL28 * $DE28</f>
        <v>0</v>
      </c>
      <c r="AM28" s="168">
        <f ca="1">'4'!AM28 * $DE28</f>
        <v>0</v>
      </c>
      <c r="AN28" s="168">
        <f ca="1">'4'!AN28 * $DE28</f>
        <v>0</v>
      </c>
      <c r="AO28" s="168">
        <f ca="1">'4'!AO28 * $DE28</f>
        <v>0</v>
      </c>
      <c r="AP28" s="168">
        <f ca="1">'4'!AP28 * $DE28</f>
        <v>0</v>
      </c>
      <c r="AQ28" s="168">
        <f ca="1">'4'!AQ28 * $DE28</f>
        <v>0</v>
      </c>
      <c r="AR28" s="168">
        <f ca="1">'4'!AR28 * $DE28</f>
        <v>0</v>
      </c>
      <c r="AS28" s="168">
        <f ca="1">'4'!AS28 * $DE28</f>
        <v>0</v>
      </c>
      <c r="AT28" s="168">
        <f ca="1">'4'!AT28 * $DE28</f>
        <v>0</v>
      </c>
      <c r="AU28" s="168">
        <f ca="1">'4'!AU28 * $DE28</f>
        <v>0</v>
      </c>
      <c r="AV28" s="168">
        <f ca="1">'4'!AV28 * $DE28</f>
        <v>0</v>
      </c>
      <c r="AW28" s="168">
        <f ca="1">'4'!AW28 * $DE28</f>
        <v>0</v>
      </c>
      <c r="AX28" s="168">
        <f ca="1">'4'!AX28 * $DE28</f>
        <v>0</v>
      </c>
      <c r="AY28" s="168">
        <f ca="1">'4'!AY28 * $DE28</f>
        <v>0</v>
      </c>
      <c r="AZ28" s="168">
        <f ca="1">'4'!AZ28 * $DE28</f>
        <v>0</v>
      </c>
      <c r="BA28" s="168">
        <f ca="1">'4'!BA28 * $DE28</f>
        <v>0</v>
      </c>
      <c r="BB28" s="168">
        <f ca="1">'4'!BB28 * $DE28</f>
        <v>0</v>
      </c>
      <c r="BC28" s="168">
        <f ca="1">'4'!BC28 * $DE28</f>
        <v>0</v>
      </c>
      <c r="BD28" s="168">
        <f ca="1">'4'!BD28 * $DE28</f>
        <v>0</v>
      </c>
      <c r="BE28" s="168">
        <f ca="1">'4'!BE28 * $DE28</f>
        <v>0</v>
      </c>
      <c r="BF28" s="168">
        <f ca="1">'4'!BF28 * $DE28</f>
        <v>0</v>
      </c>
      <c r="BG28" s="168">
        <f ca="1">'4'!BG28 * $DE28</f>
        <v>0</v>
      </c>
      <c r="BH28" s="168">
        <f ca="1">'4'!BH28 * $DE28</f>
        <v>0</v>
      </c>
      <c r="BI28" s="168">
        <f ca="1">'4'!BI28 * $DE28</f>
        <v>0</v>
      </c>
      <c r="BJ28" s="168">
        <f ca="1">'4'!BJ28 * $DE28</f>
        <v>0</v>
      </c>
      <c r="BK28" s="168">
        <f ca="1">'4'!BK28 * $DE28</f>
        <v>0</v>
      </c>
      <c r="BL28" s="168">
        <f ca="1">'4'!BL28 * $DE28</f>
        <v>0</v>
      </c>
      <c r="BM28" s="168">
        <f ca="1">'4'!BM28 * $DE28</f>
        <v>0</v>
      </c>
      <c r="BN28" s="168">
        <f ca="1">'4'!BN28 * $DE28</f>
        <v>0</v>
      </c>
      <c r="BO28" s="168">
        <f ca="1">'4'!BO28 * $DE28</f>
        <v>0</v>
      </c>
      <c r="BP28" s="168">
        <f ca="1">'4'!BP28 * $DE28</f>
        <v>0</v>
      </c>
      <c r="BQ28" s="168">
        <f ca="1">'4'!BQ28 * $DE28</f>
        <v>0</v>
      </c>
      <c r="BR28" s="168">
        <f ca="1">'4'!BR28 * $DE28</f>
        <v>0</v>
      </c>
      <c r="BS28" s="168">
        <f ca="1">'4'!BS28 * $DE28</f>
        <v>0</v>
      </c>
      <c r="BT28" s="168">
        <f ca="1">'4'!BT28 * $DE28</f>
        <v>0</v>
      </c>
      <c r="BU28" s="168">
        <f ca="1">'4'!BU28 * $DE28</f>
        <v>0</v>
      </c>
      <c r="BV28" s="168">
        <f ca="1">'4'!BV28 * $DE28</f>
        <v>0</v>
      </c>
      <c r="BW28" s="168">
        <f ca="1">'4'!BW28 * $DE28</f>
        <v>0</v>
      </c>
      <c r="BX28" s="168">
        <f ca="1">'4'!BX28 * $DE28</f>
        <v>0</v>
      </c>
      <c r="BY28" s="168">
        <f ca="1">'4'!BY28 * $DE28</f>
        <v>0</v>
      </c>
      <c r="BZ28" s="168">
        <f ca="1">'4'!BZ28 * $DE28</f>
        <v>0</v>
      </c>
      <c r="CA28" s="168">
        <f ca="1">'4'!CA28 * $DE28</f>
        <v>0</v>
      </c>
      <c r="CB28" s="168">
        <f ca="1">'4'!CB28 * $DE28</f>
        <v>0</v>
      </c>
      <c r="CC28" s="168">
        <f ca="1">'4'!CC28 * $DE28</f>
        <v>0</v>
      </c>
      <c r="CD28" s="168">
        <f ca="1">'4'!CD28 * $DE28</f>
        <v>0</v>
      </c>
      <c r="CE28" s="168">
        <f ca="1">'4'!CE28 * $DE28</f>
        <v>0</v>
      </c>
      <c r="CF28" s="168">
        <f ca="1">'4'!CF28 * $DE28</f>
        <v>0</v>
      </c>
      <c r="CG28" s="168">
        <f ca="1">'4'!CG28 * $DE28</f>
        <v>0</v>
      </c>
      <c r="CH28" s="168">
        <f ca="1">'4'!CH28 * $DE28</f>
        <v>0</v>
      </c>
      <c r="CI28" s="168">
        <f ca="1">'4'!CI28 * $DE28</f>
        <v>0</v>
      </c>
      <c r="CJ28" s="168">
        <f ca="1">'4'!CJ28 * $DE28</f>
        <v>0</v>
      </c>
      <c r="CK28" s="168">
        <f ca="1">'4'!CK28 * $DE28</f>
        <v>0</v>
      </c>
      <c r="CL28" s="168">
        <f ca="1">'4'!CL28 * $DE28</f>
        <v>0</v>
      </c>
      <c r="CM28" s="168">
        <f ca="1">'4'!CM28 * $DE28</f>
        <v>0</v>
      </c>
      <c r="CN28" s="168">
        <f ca="1">'4'!CN28 * $DE28</f>
        <v>0</v>
      </c>
      <c r="CO28" s="168">
        <f ca="1">'4'!CO28 * $DE28</f>
        <v>0</v>
      </c>
      <c r="CP28" s="168">
        <f ca="1">'4'!CP28 * $DE28</f>
        <v>0</v>
      </c>
      <c r="CQ28" s="168">
        <f ca="1">'4'!CQ28 * $DE28</f>
        <v>0</v>
      </c>
      <c r="CR28" s="168">
        <f ca="1">'4'!CR28 * $DE28</f>
        <v>0</v>
      </c>
      <c r="CS28" s="168">
        <f ca="1">'4'!CS28 * $DE28</f>
        <v>0</v>
      </c>
      <c r="CT28" s="168">
        <f ca="1">'4'!CT28 * $DE28</f>
        <v>0</v>
      </c>
      <c r="CU28" s="168">
        <f ca="1">'4'!CU28 * $DE28</f>
        <v>0</v>
      </c>
      <c r="CV28" s="168">
        <f ca="1">'4'!CV28 * $DE28</f>
        <v>0</v>
      </c>
      <c r="CW28" s="168">
        <f ca="1">'4'!CW28 * $DE28</f>
        <v>0</v>
      </c>
      <c r="CX28" s="168">
        <f ca="1">'4'!CX28 * $DE28</f>
        <v>0</v>
      </c>
      <c r="CY28" s="168">
        <f ca="1">'4'!CY28 * $DE28</f>
        <v>0</v>
      </c>
      <c r="CZ28" s="168">
        <f ca="1">'4'!CZ28 * $DE28</f>
        <v>0</v>
      </c>
      <c r="DA28" s="168">
        <f ca="1">'4'!DA28 * $DE28</f>
        <v>0</v>
      </c>
      <c r="DD28" s="382">
        <f ca="1">F28+NPV(SDN,G28:INDEX(G28:DA28,PAL))</f>
        <v>0</v>
      </c>
      <c r="DE28" s="424">
        <f t="shared" ca="1" si="14"/>
        <v>0</v>
      </c>
      <c r="DF28" s="424" t="e">
        <f ca="1">TrikampioSkirstinys(ABS('4'!E28) * 50%,ABS('4'!E28) * 200%,ABS('4'!E28))/ABS('4'!E28)</f>
        <v>#VALUE!</v>
      </c>
    </row>
    <row r="29" spans="2:110" s="3" customFormat="1" ht="12.75" hidden="1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3"/>
        <v>0</v>
      </c>
      <c r="F29" s="168">
        <f ca="1">'4'!F29 * $DE29</f>
        <v>0</v>
      </c>
      <c r="G29" s="168">
        <f ca="1">'4'!G29 * $DE29</f>
        <v>0</v>
      </c>
      <c r="H29" s="168">
        <f ca="1">'4'!H29 * $DE29</f>
        <v>0</v>
      </c>
      <c r="I29" s="168">
        <f ca="1">'4'!I29 * $DE29</f>
        <v>0</v>
      </c>
      <c r="J29" s="168">
        <f ca="1">'4'!J29 * $DE29</f>
        <v>0</v>
      </c>
      <c r="K29" s="168">
        <f ca="1">'4'!K29 * $DE29</f>
        <v>0</v>
      </c>
      <c r="L29" s="168">
        <f ca="1">'4'!L29 * $DE29</f>
        <v>0</v>
      </c>
      <c r="M29" s="168">
        <f ca="1">'4'!M29 * $DE29</f>
        <v>0</v>
      </c>
      <c r="N29" s="168">
        <f ca="1">'4'!N29 * $DE29</f>
        <v>0</v>
      </c>
      <c r="O29" s="168">
        <f ca="1">'4'!O29 * $DE29</f>
        <v>0</v>
      </c>
      <c r="P29" s="168">
        <f ca="1">'4'!P29 * $DE29</f>
        <v>0</v>
      </c>
      <c r="Q29" s="168">
        <f ca="1">'4'!Q29 * $DE29</f>
        <v>0</v>
      </c>
      <c r="R29" s="168">
        <f ca="1">'4'!R29 * $DE29</f>
        <v>0</v>
      </c>
      <c r="S29" s="168">
        <f ca="1">'4'!S29 * $DE29</f>
        <v>0</v>
      </c>
      <c r="T29" s="168">
        <f ca="1">'4'!T29 * $DE29</f>
        <v>0</v>
      </c>
      <c r="U29" s="168">
        <f ca="1">'4'!U29 * $DE29</f>
        <v>0</v>
      </c>
      <c r="V29" s="168">
        <f ca="1">'4'!V29 * $DE29</f>
        <v>0</v>
      </c>
      <c r="W29" s="168">
        <f ca="1">'4'!W29 * $DE29</f>
        <v>0</v>
      </c>
      <c r="X29" s="168">
        <f ca="1">'4'!X29 * $DE29</f>
        <v>0</v>
      </c>
      <c r="Y29" s="168">
        <f ca="1">'4'!Y29 * $DE29</f>
        <v>0</v>
      </c>
      <c r="Z29" s="168">
        <f ca="1">'4'!Z29 * $DE29</f>
        <v>0</v>
      </c>
      <c r="AA29" s="168">
        <f ca="1">'4'!AA29 * $DE29</f>
        <v>0</v>
      </c>
      <c r="AB29" s="168">
        <f ca="1">'4'!AB29 * $DE29</f>
        <v>0</v>
      </c>
      <c r="AC29" s="168">
        <f ca="1">'4'!AC29 * $DE29</f>
        <v>0</v>
      </c>
      <c r="AD29" s="168">
        <f ca="1">'4'!AD29 * $DE29</f>
        <v>0</v>
      </c>
      <c r="AE29" s="168">
        <f ca="1">'4'!AE29 * $DE29</f>
        <v>0</v>
      </c>
      <c r="AF29" s="168">
        <f ca="1">'4'!AF29 * $DE29</f>
        <v>0</v>
      </c>
      <c r="AG29" s="168">
        <f ca="1">'4'!AG29 * $DE29</f>
        <v>0</v>
      </c>
      <c r="AH29" s="168">
        <f ca="1">'4'!AH29 * $DE29</f>
        <v>0</v>
      </c>
      <c r="AI29" s="168">
        <f ca="1">'4'!AI29 * $DE29</f>
        <v>0</v>
      </c>
      <c r="AJ29" s="168">
        <f ca="1">'4'!AJ29 * $DE29</f>
        <v>0</v>
      </c>
      <c r="AK29" s="168">
        <f ca="1">'4'!AK29 * $DE29</f>
        <v>0</v>
      </c>
      <c r="AL29" s="168">
        <f ca="1">'4'!AL29 * $DE29</f>
        <v>0</v>
      </c>
      <c r="AM29" s="168">
        <f ca="1">'4'!AM29 * $DE29</f>
        <v>0</v>
      </c>
      <c r="AN29" s="168">
        <f ca="1">'4'!AN29 * $DE29</f>
        <v>0</v>
      </c>
      <c r="AO29" s="168">
        <f ca="1">'4'!AO29 * $DE29</f>
        <v>0</v>
      </c>
      <c r="AP29" s="168">
        <f ca="1">'4'!AP29 * $DE29</f>
        <v>0</v>
      </c>
      <c r="AQ29" s="168">
        <f ca="1">'4'!AQ29 * $DE29</f>
        <v>0</v>
      </c>
      <c r="AR29" s="168">
        <f ca="1">'4'!AR29 * $DE29</f>
        <v>0</v>
      </c>
      <c r="AS29" s="168">
        <f ca="1">'4'!AS29 * $DE29</f>
        <v>0</v>
      </c>
      <c r="AT29" s="168">
        <f ca="1">'4'!AT29 * $DE29</f>
        <v>0</v>
      </c>
      <c r="AU29" s="168">
        <f ca="1">'4'!AU29 * $DE29</f>
        <v>0</v>
      </c>
      <c r="AV29" s="168">
        <f ca="1">'4'!AV29 * $DE29</f>
        <v>0</v>
      </c>
      <c r="AW29" s="168">
        <f ca="1">'4'!AW29 * $DE29</f>
        <v>0</v>
      </c>
      <c r="AX29" s="168">
        <f ca="1">'4'!AX29 * $DE29</f>
        <v>0</v>
      </c>
      <c r="AY29" s="168">
        <f ca="1">'4'!AY29 * $DE29</f>
        <v>0</v>
      </c>
      <c r="AZ29" s="168">
        <f ca="1">'4'!AZ29 * $DE29</f>
        <v>0</v>
      </c>
      <c r="BA29" s="168">
        <f ca="1">'4'!BA29 * $DE29</f>
        <v>0</v>
      </c>
      <c r="BB29" s="168">
        <f ca="1">'4'!BB29 * $DE29</f>
        <v>0</v>
      </c>
      <c r="BC29" s="168">
        <f ca="1">'4'!BC29 * $DE29</f>
        <v>0</v>
      </c>
      <c r="BD29" s="168">
        <f ca="1">'4'!BD29 * $DE29</f>
        <v>0</v>
      </c>
      <c r="BE29" s="168">
        <f ca="1">'4'!BE29 * $DE29</f>
        <v>0</v>
      </c>
      <c r="BF29" s="168">
        <f ca="1">'4'!BF29 * $DE29</f>
        <v>0</v>
      </c>
      <c r="BG29" s="168">
        <f ca="1">'4'!BG29 * $DE29</f>
        <v>0</v>
      </c>
      <c r="BH29" s="168">
        <f ca="1">'4'!BH29 * $DE29</f>
        <v>0</v>
      </c>
      <c r="BI29" s="168">
        <f ca="1">'4'!BI29 * $DE29</f>
        <v>0</v>
      </c>
      <c r="BJ29" s="168">
        <f ca="1">'4'!BJ29 * $DE29</f>
        <v>0</v>
      </c>
      <c r="BK29" s="168">
        <f ca="1">'4'!BK29 * $DE29</f>
        <v>0</v>
      </c>
      <c r="BL29" s="168">
        <f ca="1">'4'!BL29 * $DE29</f>
        <v>0</v>
      </c>
      <c r="BM29" s="168">
        <f ca="1">'4'!BM29 * $DE29</f>
        <v>0</v>
      </c>
      <c r="BN29" s="168">
        <f ca="1">'4'!BN29 * $DE29</f>
        <v>0</v>
      </c>
      <c r="BO29" s="168">
        <f ca="1">'4'!BO29 * $DE29</f>
        <v>0</v>
      </c>
      <c r="BP29" s="168">
        <f ca="1">'4'!BP29 * $DE29</f>
        <v>0</v>
      </c>
      <c r="BQ29" s="168">
        <f ca="1">'4'!BQ29 * $DE29</f>
        <v>0</v>
      </c>
      <c r="BR29" s="168">
        <f ca="1">'4'!BR29 * $DE29</f>
        <v>0</v>
      </c>
      <c r="BS29" s="168">
        <f ca="1">'4'!BS29 * $DE29</f>
        <v>0</v>
      </c>
      <c r="BT29" s="168">
        <f ca="1">'4'!BT29 * $DE29</f>
        <v>0</v>
      </c>
      <c r="BU29" s="168">
        <f ca="1">'4'!BU29 * $DE29</f>
        <v>0</v>
      </c>
      <c r="BV29" s="168">
        <f ca="1">'4'!BV29 * $DE29</f>
        <v>0</v>
      </c>
      <c r="BW29" s="168">
        <f ca="1">'4'!BW29 * $DE29</f>
        <v>0</v>
      </c>
      <c r="BX29" s="168">
        <f ca="1">'4'!BX29 * $DE29</f>
        <v>0</v>
      </c>
      <c r="BY29" s="168">
        <f ca="1">'4'!BY29 * $DE29</f>
        <v>0</v>
      </c>
      <c r="BZ29" s="168">
        <f ca="1">'4'!BZ29 * $DE29</f>
        <v>0</v>
      </c>
      <c r="CA29" s="168">
        <f ca="1">'4'!CA29 * $DE29</f>
        <v>0</v>
      </c>
      <c r="CB29" s="168">
        <f ca="1">'4'!CB29 * $DE29</f>
        <v>0</v>
      </c>
      <c r="CC29" s="168">
        <f ca="1">'4'!CC29 * $DE29</f>
        <v>0</v>
      </c>
      <c r="CD29" s="168">
        <f ca="1">'4'!CD29 * $DE29</f>
        <v>0</v>
      </c>
      <c r="CE29" s="168">
        <f ca="1">'4'!CE29 * $DE29</f>
        <v>0</v>
      </c>
      <c r="CF29" s="168">
        <f ca="1">'4'!CF29 * $DE29</f>
        <v>0</v>
      </c>
      <c r="CG29" s="168">
        <f ca="1">'4'!CG29 * $DE29</f>
        <v>0</v>
      </c>
      <c r="CH29" s="168">
        <f ca="1">'4'!CH29 * $DE29</f>
        <v>0</v>
      </c>
      <c r="CI29" s="168">
        <f ca="1">'4'!CI29 * $DE29</f>
        <v>0</v>
      </c>
      <c r="CJ29" s="168">
        <f ca="1">'4'!CJ29 * $DE29</f>
        <v>0</v>
      </c>
      <c r="CK29" s="168">
        <f ca="1">'4'!CK29 * $DE29</f>
        <v>0</v>
      </c>
      <c r="CL29" s="168">
        <f ca="1">'4'!CL29 * $DE29</f>
        <v>0</v>
      </c>
      <c r="CM29" s="168">
        <f ca="1">'4'!CM29 * $DE29</f>
        <v>0</v>
      </c>
      <c r="CN29" s="168">
        <f ca="1">'4'!CN29 * $DE29</f>
        <v>0</v>
      </c>
      <c r="CO29" s="168">
        <f ca="1">'4'!CO29 * $DE29</f>
        <v>0</v>
      </c>
      <c r="CP29" s="168">
        <f ca="1">'4'!CP29 * $DE29</f>
        <v>0</v>
      </c>
      <c r="CQ29" s="168">
        <f ca="1">'4'!CQ29 * $DE29</f>
        <v>0</v>
      </c>
      <c r="CR29" s="168">
        <f ca="1">'4'!CR29 * $DE29</f>
        <v>0</v>
      </c>
      <c r="CS29" s="168">
        <f ca="1">'4'!CS29 * $DE29</f>
        <v>0</v>
      </c>
      <c r="CT29" s="168">
        <f ca="1">'4'!CT29 * $DE29</f>
        <v>0</v>
      </c>
      <c r="CU29" s="168">
        <f ca="1">'4'!CU29 * $DE29</f>
        <v>0</v>
      </c>
      <c r="CV29" s="168">
        <f ca="1">'4'!CV29 * $DE29</f>
        <v>0</v>
      </c>
      <c r="CW29" s="168">
        <f ca="1">'4'!CW29 * $DE29</f>
        <v>0</v>
      </c>
      <c r="CX29" s="168">
        <f ca="1">'4'!CX29 * $DE29</f>
        <v>0</v>
      </c>
      <c r="CY29" s="168">
        <f ca="1">'4'!CY29 * $DE29</f>
        <v>0</v>
      </c>
      <c r="CZ29" s="168">
        <f ca="1">'4'!CZ29 * $DE29</f>
        <v>0</v>
      </c>
      <c r="DA29" s="168">
        <f ca="1">'4'!DA29 * $DE29</f>
        <v>0</v>
      </c>
      <c r="DD29" s="382">
        <f ca="1">F29+NPV(SDN,G29:INDEX(G29:DA29,PAL))</f>
        <v>0</v>
      </c>
      <c r="DE29" s="424">
        <f t="shared" ca="1" si="14"/>
        <v>0</v>
      </c>
      <c r="DF29" s="424" t="e">
        <f ca="1">TrikampioSkirstinys(ABS('4'!E29) * 50%,ABS('4'!E29) * 200%,ABS('4'!E29))/ABS('4'!E29)</f>
        <v>#VALUE!</v>
      </c>
    </row>
    <row r="30" spans="2:110" s="61" customFormat="1" ht="25.5" hidden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D31-SUM(D32:D33),0)</f>
        <v>0</v>
      </c>
      <c r="E30" s="169">
        <f ca="1">ROUND(E31-SUM(E32:E33),0)</f>
        <v>0</v>
      </c>
      <c r="F30" s="169">
        <f ca="1">ROUND(F31-SUM(F32:F33),0)</f>
        <v>0</v>
      </c>
      <c r="G30" s="169">
        <f t="shared" ref="G30:AJ30" ca="1" si="15">ROUND(G31-SUM(G32:G33)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ref="AK30:CV30" ca="1" si="16">ROUND(AK31-SUM(AK32:AK33),0)</f>
        <v>0</v>
      </c>
      <c r="AL30" s="169">
        <f t="shared" ca="1" si="16"/>
        <v>0</v>
      </c>
      <c r="AM30" s="169">
        <f t="shared" ca="1" si="16"/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ca="1">ROUND(CW31-SUM(CW32:CW33),0)</f>
        <v>0</v>
      </c>
      <c r="CX30" s="169">
        <f ca="1">ROUND(CX31-SUM(CX32:CX33),0)</f>
        <v>0</v>
      </c>
      <c r="CY30" s="169">
        <f ca="1">ROUND(CY31-SUM(CY32:CY33),0)</f>
        <v>0</v>
      </c>
      <c r="CZ30" s="169">
        <f ca="1">ROUND(CZ31-SUM(CZ32:CZ33),0)</f>
        <v>0</v>
      </c>
      <c r="DA30" s="169">
        <f ca="1">ROUND(DA31-SUM(DA32:DA33),0)</f>
        <v>0</v>
      </c>
      <c r="DD30" s="381">
        <f ca="1">ROUND(DD31-SUM(DD32:DD33),0)</f>
        <v>0</v>
      </c>
      <c r="DE30" s="424"/>
      <c r="DF30" s="381"/>
    </row>
    <row r="31" spans="2:110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</f>
        <v>0</v>
      </c>
      <c r="G31" s="168">
        <f ca="1">'4'!G31</f>
        <v>0</v>
      </c>
      <c r="H31" s="168">
        <f ca="1">'4'!H31</f>
        <v>0</v>
      </c>
      <c r="I31" s="168">
        <f ca="1">'4'!I31</f>
        <v>0</v>
      </c>
      <c r="J31" s="168">
        <f ca="1">'4'!J31</f>
        <v>0</v>
      </c>
      <c r="K31" s="168">
        <f ca="1">'4'!K31</f>
        <v>0</v>
      </c>
      <c r="L31" s="168">
        <f ca="1">'4'!L31</f>
        <v>0</v>
      </c>
      <c r="M31" s="168">
        <f ca="1">'4'!M31</f>
        <v>0</v>
      </c>
      <c r="N31" s="168">
        <f ca="1">'4'!N31</f>
        <v>0</v>
      </c>
      <c r="O31" s="168">
        <f ca="1">'4'!O31</f>
        <v>0</v>
      </c>
      <c r="P31" s="168">
        <f ca="1">'4'!P31</f>
        <v>0</v>
      </c>
      <c r="Q31" s="168">
        <f ca="1">'4'!Q31</f>
        <v>0</v>
      </c>
      <c r="R31" s="168">
        <f ca="1">'4'!R31</f>
        <v>0</v>
      </c>
      <c r="S31" s="168">
        <f ca="1">'4'!S31</f>
        <v>0</v>
      </c>
      <c r="T31" s="168">
        <f ca="1">'4'!T31</f>
        <v>0</v>
      </c>
      <c r="U31" s="168">
        <f ca="1">'4'!U31</f>
        <v>0</v>
      </c>
      <c r="V31" s="168">
        <f ca="1">'4'!V31</f>
        <v>0</v>
      </c>
      <c r="W31" s="168">
        <f ca="1">'4'!W31</f>
        <v>0</v>
      </c>
      <c r="X31" s="168">
        <f ca="1">'4'!X31</f>
        <v>0</v>
      </c>
      <c r="Y31" s="168">
        <f ca="1">'4'!Y31</f>
        <v>0</v>
      </c>
      <c r="Z31" s="168">
        <f ca="1">'4'!Z31</f>
        <v>0</v>
      </c>
      <c r="AA31" s="168">
        <f ca="1">'4'!AA31</f>
        <v>0</v>
      </c>
      <c r="AB31" s="168">
        <f ca="1">'4'!AB31</f>
        <v>0</v>
      </c>
      <c r="AC31" s="168">
        <f ca="1">'4'!AC31</f>
        <v>0</v>
      </c>
      <c r="AD31" s="168">
        <f ca="1">'4'!AD31</f>
        <v>0</v>
      </c>
      <c r="AE31" s="168">
        <f ca="1">'4'!AE31</f>
        <v>0</v>
      </c>
      <c r="AF31" s="168">
        <f ca="1">'4'!AF31</f>
        <v>0</v>
      </c>
      <c r="AG31" s="168">
        <f ca="1">'4'!AG31</f>
        <v>0</v>
      </c>
      <c r="AH31" s="168">
        <f ca="1">'4'!AH31</f>
        <v>0</v>
      </c>
      <c r="AI31" s="168">
        <f ca="1">'4'!AI31</f>
        <v>0</v>
      </c>
      <c r="AJ31" s="168">
        <f ca="1">'4'!AJ31</f>
        <v>0</v>
      </c>
      <c r="AK31" s="168">
        <f ca="1">'4'!AK31</f>
        <v>0</v>
      </c>
      <c r="AL31" s="168">
        <f ca="1">'4'!AL31</f>
        <v>0</v>
      </c>
      <c r="AM31" s="168">
        <f ca="1">'4'!AM31</f>
        <v>0</v>
      </c>
      <c r="AN31" s="168">
        <f ca="1">'4'!AN31</f>
        <v>0</v>
      </c>
      <c r="AO31" s="168">
        <f ca="1">'4'!AO31</f>
        <v>0</v>
      </c>
      <c r="AP31" s="168">
        <f ca="1">'4'!AP31</f>
        <v>0</v>
      </c>
      <c r="AQ31" s="168">
        <f ca="1">'4'!AQ31</f>
        <v>0</v>
      </c>
      <c r="AR31" s="168">
        <f ca="1">'4'!AR31</f>
        <v>0</v>
      </c>
      <c r="AS31" s="168">
        <f ca="1">'4'!AS31</f>
        <v>0</v>
      </c>
      <c r="AT31" s="168">
        <f ca="1">'4'!AT31</f>
        <v>0</v>
      </c>
      <c r="AU31" s="168">
        <f ca="1">'4'!AU31</f>
        <v>0</v>
      </c>
      <c r="AV31" s="168">
        <f ca="1">'4'!AV31</f>
        <v>0</v>
      </c>
      <c r="AW31" s="168">
        <f ca="1">'4'!AW31</f>
        <v>0</v>
      </c>
      <c r="AX31" s="168">
        <f ca="1">'4'!AX31</f>
        <v>0</v>
      </c>
      <c r="AY31" s="168">
        <f ca="1">'4'!AY31</f>
        <v>0</v>
      </c>
      <c r="AZ31" s="168">
        <f ca="1">'4'!AZ31</f>
        <v>0</v>
      </c>
      <c r="BA31" s="168">
        <f ca="1">'4'!BA31</f>
        <v>0</v>
      </c>
      <c r="BB31" s="168">
        <f ca="1">'4'!BB31</f>
        <v>0</v>
      </c>
      <c r="BC31" s="168">
        <f ca="1">'4'!BC31</f>
        <v>0</v>
      </c>
      <c r="BD31" s="168">
        <f ca="1">'4'!BD31</f>
        <v>0</v>
      </c>
      <c r="BE31" s="168">
        <f ca="1">'4'!BE31</f>
        <v>0</v>
      </c>
      <c r="BF31" s="168">
        <f ca="1">'4'!BF31</f>
        <v>0</v>
      </c>
      <c r="BG31" s="168">
        <f ca="1">'4'!BG31</f>
        <v>0</v>
      </c>
      <c r="BH31" s="168">
        <f ca="1">'4'!BH31</f>
        <v>0</v>
      </c>
      <c r="BI31" s="168">
        <f ca="1">'4'!BI31</f>
        <v>0</v>
      </c>
      <c r="BJ31" s="168">
        <f ca="1">'4'!BJ31</f>
        <v>0</v>
      </c>
      <c r="BK31" s="168">
        <f ca="1">'4'!BK31</f>
        <v>0</v>
      </c>
      <c r="BL31" s="168">
        <f ca="1">'4'!BL31</f>
        <v>0</v>
      </c>
      <c r="BM31" s="168">
        <f ca="1">'4'!BM31</f>
        <v>0</v>
      </c>
      <c r="BN31" s="168">
        <f ca="1">'4'!BN31</f>
        <v>0</v>
      </c>
      <c r="BO31" s="168">
        <f ca="1">'4'!BO31</f>
        <v>0</v>
      </c>
      <c r="BP31" s="168">
        <f ca="1">'4'!BP31</f>
        <v>0</v>
      </c>
      <c r="BQ31" s="168">
        <f ca="1">'4'!BQ31</f>
        <v>0</v>
      </c>
      <c r="BR31" s="168">
        <f ca="1">'4'!BR31</f>
        <v>0</v>
      </c>
      <c r="BS31" s="168">
        <f ca="1">'4'!BS31</f>
        <v>0</v>
      </c>
      <c r="BT31" s="168">
        <f ca="1">'4'!BT31</f>
        <v>0</v>
      </c>
      <c r="BU31" s="168">
        <f ca="1">'4'!BU31</f>
        <v>0</v>
      </c>
      <c r="BV31" s="168">
        <f ca="1">'4'!BV31</f>
        <v>0</v>
      </c>
      <c r="BW31" s="168">
        <f ca="1">'4'!BW31</f>
        <v>0</v>
      </c>
      <c r="BX31" s="168">
        <f ca="1">'4'!BX31</f>
        <v>0</v>
      </c>
      <c r="BY31" s="168">
        <f ca="1">'4'!BY31</f>
        <v>0</v>
      </c>
      <c r="BZ31" s="168">
        <f ca="1">'4'!BZ31</f>
        <v>0</v>
      </c>
      <c r="CA31" s="168">
        <f ca="1">'4'!CA31</f>
        <v>0</v>
      </c>
      <c r="CB31" s="168">
        <f ca="1">'4'!CB31</f>
        <v>0</v>
      </c>
      <c r="CC31" s="168">
        <f ca="1">'4'!CC31</f>
        <v>0</v>
      </c>
      <c r="CD31" s="168">
        <f ca="1">'4'!CD31</f>
        <v>0</v>
      </c>
      <c r="CE31" s="168">
        <f ca="1">'4'!CE31</f>
        <v>0</v>
      </c>
      <c r="CF31" s="168">
        <f ca="1">'4'!CF31</f>
        <v>0</v>
      </c>
      <c r="CG31" s="168">
        <f ca="1">'4'!CG31</f>
        <v>0</v>
      </c>
      <c r="CH31" s="168">
        <f ca="1">'4'!CH31</f>
        <v>0</v>
      </c>
      <c r="CI31" s="168">
        <f ca="1">'4'!CI31</f>
        <v>0</v>
      </c>
      <c r="CJ31" s="168">
        <f ca="1">'4'!CJ31</f>
        <v>0</v>
      </c>
      <c r="CK31" s="168">
        <f ca="1">'4'!CK31</f>
        <v>0</v>
      </c>
      <c r="CL31" s="168">
        <f ca="1">'4'!CL31</f>
        <v>0</v>
      </c>
      <c r="CM31" s="168">
        <f ca="1">'4'!CM31</f>
        <v>0</v>
      </c>
      <c r="CN31" s="168">
        <f ca="1">'4'!CN31</f>
        <v>0</v>
      </c>
      <c r="CO31" s="168">
        <f ca="1">'4'!CO31</f>
        <v>0</v>
      </c>
      <c r="CP31" s="168">
        <f ca="1">'4'!CP31</f>
        <v>0</v>
      </c>
      <c r="CQ31" s="168">
        <f ca="1">'4'!CQ31</f>
        <v>0</v>
      </c>
      <c r="CR31" s="168">
        <f ca="1">'4'!CR31</f>
        <v>0</v>
      </c>
      <c r="CS31" s="168">
        <f ca="1">'4'!CS31</f>
        <v>0</v>
      </c>
      <c r="CT31" s="168">
        <f ca="1">'4'!CT31</f>
        <v>0</v>
      </c>
      <c r="CU31" s="168">
        <f ca="1">'4'!CU31</f>
        <v>0</v>
      </c>
      <c r="CV31" s="168">
        <f ca="1">'4'!CV31</f>
        <v>0</v>
      </c>
      <c r="CW31" s="168">
        <f ca="1">'4'!CW31</f>
        <v>0</v>
      </c>
      <c r="CX31" s="168">
        <f ca="1">'4'!CX31</f>
        <v>0</v>
      </c>
      <c r="CY31" s="168">
        <f ca="1">'4'!CY31</f>
        <v>0</v>
      </c>
      <c r="CZ31" s="168">
        <f ca="1">'4'!CZ31</f>
        <v>0</v>
      </c>
      <c r="DA31" s="168">
        <f ca="1">'4'!DA31</f>
        <v>0</v>
      </c>
      <c r="DD31" s="382">
        <f ca="1">F31+NPV(SDN,G31:INDEX(G31:DA31,PAL))</f>
        <v>0</v>
      </c>
      <c r="DE31" s="424"/>
      <c r="DF31" s="382"/>
    </row>
    <row r="32" spans="2:110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</f>
        <v>0</v>
      </c>
      <c r="G32" s="168">
        <f ca="1">'4'!G32</f>
        <v>0</v>
      </c>
      <c r="H32" s="168">
        <f ca="1">'4'!H32</f>
        <v>0</v>
      </c>
      <c r="I32" s="168">
        <f ca="1">'4'!I32</f>
        <v>0</v>
      </c>
      <c r="J32" s="168">
        <f ca="1">'4'!J32</f>
        <v>0</v>
      </c>
      <c r="K32" s="168">
        <f ca="1">'4'!K32</f>
        <v>0</v>
      </c>
      <c r="L32" s="168">
        <f ca="1">'4'!L32</f>
        <v>0</v>
      </c>
      <c r="M32" s="168">
        <f ca="1">'4'!M32</f>
        <v>0</v>
      </c>
      <c r="N32" s="168">
        <f ca="1">'4'!N32</f>
        <v>0</v>
      </c>
      <c r="O32" s="168">
        <f ca="1">'4'!O32</f>
        <v>0</v>
      </c>
      <c r="P32" s="168">
        <f ca="1">'4'!P32</f>
        <v>0</v>
      </c>
      <c r="Q32" s="168">
        <f ca="1">'4'!Q32</f>
        <v>0</v>
      </c>
      <c r="R32" s="168">
        <f ca="1">'4'!R32</f>
        <v>0</v>
      </c>
      <c r="S32" s="168">
        <f ca="1">'4'!S32</f>
        <v>0</v>
      </c>
      <c r="T32" s="168">
        <f ca="1">'4'!T32</f>
        <v>0</v>
      </c>
      <c r="U32" s="168">
        <f ca="1">'4'!U32</f>
        <v>0</v>
      </c>
      <c r="V32" s="168">
        <f ca="1">'4'!V32</f>
        <v>0</v>
      </c>
      <c r="W32" s="168">
        <f ca="1">'4'!W32</f>
        <v>0</v>
      </c>
      <c r="X32" s="168">
        <f ca="1">'4'!X32</f>
        <v>0</v>
      </c>
      <c r="Y32" s="168">
        <f ca="1">'4'!Y32</f>
        <v>0</v>
      </c>
      <c r="Z32" s="168">
        <f ca="1">'4'!Z32</f>
        <v>0</v>
      </c>
      <c r="AA32" s="168">
        <f ca="1">'4'!AA32</f>
        <v>0</v>
      </c>
      <c r="AB32" s="168">
        <f ca="1">'4'!AB32</f>
        <v>0</v>
      </c>
      <c r="AC32" s="168">
        <f ca="1">'4'!AC32</f>
        <v>0</v>
      </c>
      <c r="AD32" s="168">
        <f ca="1">'4'!AD32</f>
        <v>0</v>
      </c>
      <c r="AE32" s="168">
        <f ca="1">'4'!AE32</f>
        <v>0</v>
      </c>
      <c r="AF32" s="168">
        <f ca="1">'4'!AF32</f>
        <v>0</v>
      </c>
      <c r="AG32" s="168">
        <f ca="1">'4'!AG32</f>
        <v>0</v>
      </c>
      <c r="AH32" s="168">
        <f ca="1">'4'!AH32</f>
        <v>0</v>
      </c>
      <c r="AI32" s="168">
        <f ca="1">'4'!AI32</f>
        <v>0</v>
      </c>
      <c r="AJ32" s="168">
        <f ca="1">'4'!AJ32</f>
        <v>0</v>
      </c>
      <c r="AK32" s="168">
        <f ca="1">'4'!AK32</f>
        <v>0</v>
      </c>
      <c r="AL32" s="168">
        <f ca="1">'4'!AL32</f>
        <v>0</v>
      </c>
      <c r="AM32" s="168">
        <f ca="1">'4'!AM32</f>
        <v>0</v>
      </c>
      <c r="AN32" s="168">
        <f ca="1">'4'!AN32</f>
        <v>0</v>
      </c>
      <c r="AO32" s="168">
        <f ca="1">'4'!AO32</f>
        <v>0</v>
      </c>
      <c r="AP32" s="168">
        <f ca="1">'4'!AP32</f>
        <v>0</v>
      </c>
      <c r="AQ32" s="168">
        <f ca="1">'4'!AQ32</f>
        <v>0</v>
      </c>
      <c r="AR32" s="168">
        <f ca="1">'4'!AR32</f>
        <v>0</v>
      </c>
      <c r="AS32" s="168">
        <f ca="1">'4'!AS32</f>
        <v>0</v>
      </c>
      <c r="AT32" s="168">
        <f ca="1">'4'!AT32</f>
        <v>0</v>
      </c>
      <c r="AU32" s="168">
        <f ca="1">'4'!AU32</f>
        <v>0</v>
      </c>
      <c r="AV32" s="168">
        <f ca="1">'4'!AV32</f>
        <v>0</v>
      </c>
      <c r="AW32" s="168">
        <f ca="1">'4'!AW32</f>
        <v>0</v>
      </c>
      <c r="AX32" s="168">
        <f ca="1">'4'!AX32</f>
        <v>0</v>
      </c>
      <c r="AY32" s="168">
        <f ca="1">'4'!AY32</f>
        <v>0</v>
      </c>
      <c r="AZ32" s="168">
        <f ca="1">'4'!AZ32</f>
        <v>0</v>
      </c>
      <c r="BA32" s="168">
        <f ca="1">'4'!BA32</f>
        <v>0</v>
      </c>
      <c r="BB32" s="168">
        <f ca="1">'4'!BB32</f>
        <v>0</v>
      </c>
      <c r="BC32" s="168">
        <f ca="1">'4'!BC32</f>
        <v>0</v>
      </c>
      <c r="BD32" s="168">
        <f ca="1">'4'!BD32</f>
        <v>0</v>
      </c>
      <c r="BE32" s="168">
        <f ca="1">'4'!BE32</f>
        <v>0</v>
      </c>
      <c r="BF32" s="168">
        <f ca="1">'4'!BF32</f>
        <v>0</v>
      </c>
      <c r="BG32" s="168">
        <f ca="1">'4'!BG32</f>
        <v>0</v>
      </c>
      <c r="BH32" s="168">
        <f ca="1">'4'!BH32</f>
        <v>0</v>
      </c>
      <c r="BI32" s="168">
        <f ca="1">'4'!BI32</f>
        <v>0</v>
      </c>
      <c r="BJ32" s="168">
        <f ca="1">'4'!BJ32</f>
        <v>0</v>
      </c>
      <c r="BK32" s="168">
        <f ca="1">'4'!BK32</f>
        <v>0</v>
      </c>
      <c r="BL32" s="168">
        <f ca="1">'4'!BL32</f>
        <v>0</v>
      </c>
      <c r="BM32" s="168">
        <f ca="1">'4'!BM32</f>
        <v>0</v>
      </c>
      <c r="BN32" s="168">
        <f ca="1">'4'!BN32</f>
        <v>0</v>
      </c>
      <c r="BO32" s="168">
        <f ca="1">'4'!BO32</f>
        <v>0</v>
      </c>
      <c r="BP32" s="168">
        <f ca="1">'4'!BP32</f>
        <v>0</v>
      </c>
      <c r="BQ32" s="168">
        <f ca="1">'4'!BQ32</f>
        <v>0</v>
      </c>
      <c r="BR32" s="168">
        <f ca="1">'4'!BR32</f>
        <v>0</v>
      </c>
      <c r="BS32" s="168">
        <f ca="1">'4'!BS32</f>
        <v>0</v>
      </c>
      <c r="BT32" s="168">
        <f ca="1">'4'!BT32</f>
        <v>0</v>
      </c>
      <c r="BU32" s="168">
        <f ca="1">'4'!BU32</f>
        <v>0</v>
      </c>
      <c r="BV32" s="168">
        <f ca="1">'4'!BV32</f>
        <v>0</v>
      </c>
      <c r="BW32" s="168">
        <f ca="1">'4'!BW32</f>
        <v>0</v>
      </c>
      <c r="BX32" s="168">
        <f ca="1">'4'!BX32</f>
        <v>0</v>
      </c>
      <c r="BY32" s="168">
        <f ca="1">'4'!BY32</f>
        <v>0</v>
      </c>
      <c r="BZ32" s="168">
        <f ca="1">'4'!BZ32</f>
        <v>0</v>
      </c>
      <c r="CA32" s="168">
        <f ca="1">'4'!CA32</f>
        <v>0</v>
      </c>
      <c r="CB32" s="168">
        <f ca="1">'4'!CB32</f>
        <v>0</v>
      </c>
      <c r="CC32" s="168">
        <f ca="1">'4'!CC32</f>
        <v>0</v>
      </c>
      <c r="CD32" s="168">
        <f ca="1">'4'!CD32</f>
        <v>0</v>
      </c>
      <c r="CE32" s="168">
        <f ca="1">'4'!CE32</f>
        <v>0</v>
      </c>
      <c r="CF32" s="168">
        <f ca="1">'4'!CF32</f>
        <v>0</v>
      </c>
      <c r="CG32" s="168">
        <f ca="1">'4'!CG32</f>
        <v>0</v>
      </c>
      <c r="CH32" s="168">
        <f ca="1">'4'!CH32</f>
        <v>0</v>
      </c>
      <c r="CI32" s="168">
        <f ca="1">'4'!CI32</f>
        <v>0</v>
      </c>
      <c r="CJ32" s="168">
        <f ca="1">'4'!CJ32</f>
        <v>0</v>
      </c>
      <c r="CK32" s="168">
        <f ca="1">'4'!CK32</f>
        <v>0</v>
      </c>
      <c r="CL32" s="168">
        <f ca="1">'4'!CL32</f>
        <v>0</v>
      </c>
      <c r="CM32" s="168">
        <f ca="1">'4'!CM32</f>
        <v>0</v>
      </c>
      <c r="CN32" s="168">
        <f ca="1">'4'!CN32</f>
        <v>0</v>
      </c>
      <c r="CO32" s="168">
        <f ca="1">'4'!CO32</f>
        <v>0</v>
      </c>
      <c r="CP32" s="168">
        <f ca="1">'4'!CP32</f>
        <v>0</v>
      </c>
      <c r="CQ32" s="168">
        <f ca="1">'4'!CQ32</f>
        <v>0</v>
      </c>
      <c r="CR32" s="168">
        <f ca="1">'4'!CR32</f>
        <v>0</v>
      </c>
      <c r="CS32" s="168">
        <f ca="1">'4'!CS32</f>
        <v>0</v>
      </c>
      <c r="CT32" s="168">
        <f ca="1">'4'!CT32</f>
        <v>0</v>
      </c>
      <c r="CU32" s="168">
        <f ca="1">'4'!CU32</f>
        <v>0</v>
      </c>
      <c r="CV32" s="168">
        <f ca="1">'4'!CV32</f>
        <v>0</v>
      </c>
      <c r="CW32" s="168">
        <f ca="1">'4'!CW32</f>
        <v>0</v>
      </c>
      <c r="CX32" s="168">
        <f ca="1">'4'!CX32</f>
        <v>0</v>
      </c>
      <c r="CY32" s="168">
        <f ca="1">'4'!CY32</f>
        <v>0</v>
      </c>
      <c r="CZ32" s="168">
        <f ca="1">'4'!CZ32</f>
        <v>0</v>
      </c>
      <c r="DA32" s="168">
        <f ca="1">'4'!DA32</f>
        <v>0</v>
      </c>
      <c r="DD32" s="382">
        <f ca="1">F32+NPV(SDN,G32:INDEX(G32:DA32,PAL))</f>
        <v>0</v>
      </c>
      <c r="DE32" s="424"/>
      <c r="DF32" s="382"/>
    </row>
    <row r="33" spans="2:110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382">
        <f ca="1">F33+NPV(SDN,G33:INDEX(G33:DA33,PAL))</f>
        <v>0</v>
      </c>
      <c r="DE33" s="424"/>
      <c r="DF33" s="382"/>
    </row>
    <row r="34" spans="2:110" s="61" customFormat="1" ht="12.75" hidden="1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17">ROUND(SUM(E17)-SUM(E15,E22),0)</f>
        <v>0</v>
      </c>
      <c r="F34" s="169">
        <f t="shared" ca="1" si="17"/>
        <v>0</v>
      </c>
      <c r="G34" s="169">
        <f t="shared" ca="1" si="17"/>
        <v>0</v>
      </c>
      <c r="H34" s="169">
        <f t="shared" ca="1" si="17"/>
        <v>0</v>
      </c>
      <c r="I34" s="169">
        <f t="shared" ca="1" si="17"/>
        <v>0</v>
      </c>
      <c r="J34" s="169">
        <f t="shared" ca="1" si="17"/>
        <v>0</v>
      </c>
      <c r="K34" s="169">
        <f t="shared" ca="1" si="17"/>
        <v>0</v>
      </c>
      <c r="L34" s="169">
        <f t="shared" ca="1" si="17"/>
        <v>0</v>
      </c>
      <c r="M34" s="169">
        <f t="shared" ca="1" si="17"/>
        <v>0</v>
      </c>
      <c r="N34" s="169">
        <f t="shared" ca="1" si="17"/>
        <v>0</v>
      </c>
      <c r="O34" s="169">
        <f t="shared" ca="1" si="17"/>
        <v>0</v>
      </c>
      <c r="P34" s="169">
        <f t="shared" ca="1" si="17"/>
        <v>0</v>
      </c>
      <c r="Q34" s="169">
        <f t="shared" ca="1" si="17"/>
        <v>0</v>
      </c>
      <c r="R34" s="169">
        <f t="shared" ca="1" si="17"/>
        <v>0</v>
      </c>
      <c r="S34" s="169">
        <f t="shared" ca="1" si="17"/>
        <v>0</v>
      </c>
      <c r="T34" s="169">
        <f t="shared" ca="1" si="17"/>
        <v>0</v>
      </c>
      <c r="U34" s="169">
        <f t="shared" ca="1" si="17"/>
        <v>0</v>
      </c>
      <c r="V34" s="169">
        <f t="shared" ca="1" si="17"/>
        <v>0</v>
      </c>
      <c r="W34" s="169">
        <f t="shared" ca="1" si="17"/>
        <v>0</v>
      </c>
      <c r="X34" s="169">
        <f t="shared" ca="1" si="17"/>
        <v>0</v>
      </c>
      <c r="Y34" s="169">
        <f t="shared" ca="1" si="17"/>
        <v>0</v>
      </c>
      <c r="Z34" s="169">
        <f t="shared" ca="1" si="17"/>
        <v>0</v>
      </c>
      <c r="AA34" s="169">
        <f t="shared" ca="1" si="17"/>
        <v>0</v>
      </c>
      <c r="AB34" s="169">
        <f t="shared" ca="1" si="17"/>
        <v>0</v>
      </c>
      <c r="AC34" s="169">
        <f t="shared" ca="1" si="17"/>
        <v>0</v>
      </c>
      <c r="AD34" s="169">
        <f t="shared" ca="1" si="17"/>
        <v>0</v>
      </c>
      <c r="AE34" s="169">
        <f t="shared" ca="1" si="17"/>
        <v>0</v>
      </c>
      <c r="AF34" s="169">
        <f t="shared" ca="1" si="17"/>
        <v>0</v>
      </c>
      <c r="AG34" s="169">
        <f t="shared" ca="1" si="17"/>
        <v>0</v>
      </c>
      <c r="AH34" s="169">
        <f t="shared" ca="1" si="17"/>
        <v>0</v>
      </c>
      <c r="AI34" s="169">
        <f t="shared" ca="1" si="17"/>
        <v>0</v>
      </c>
      <c r="AJ34" s="169">
        <f t="shared" ca="1" si="17"/>
        <v>0</v>
      </c>
      <c r="AK34" s="169">
        <f t="shared" ref="AK34:CV34" ca="1" si="18">ROUND(SUM(AK17)-SUM(AK15,AK22),0)</f>
        <v>0</v>
      </c>
      <c r="AL34" s="169">
        <f t="shared" ca="1" si="18"/>
        <v>0</v>
      </c>
      <c r="AM34" s="169">
        <f t="shared" ca="1" si="18"/>
        <v>0</v>
      </c>
      <c r="AN34" s="169">
        <f t="shared" ca="1" si="18"/>
        <v>0</v>
      </c>
      <c r="AO34" s="169">
        <f t="shared" ca="1" si="18"/>
        <v>0</v>
      </c>
      <c r="AP34" s="169">
        <f t="shared" ca="1" si="18"/>
        <v>0</v>
      </c>
      <c r="AQ34" s="169">
        <f t="shared" ca="1" si="18"/>
        <v>0</v>
      </c>
      <c r="AR34" s="169">
        <f t="shared" ca="1" si="18"/>
        <v>0</v>
      </c>
      <c r="AS34" s="169">
        <f t="shared" ca="1" si="18"/>
        <v>0</v>
      </c>
      <c r="AT34" s="169">
        <f t="shared" ca="1" si="18"/>
        <v>0</v>
      </c>
      <c r="AU34" s="169">
        <f t="shared" ca="1" si="18"/>
        <v>0</v>
      </c>
      <c r="AV34" s="169">
        <f t="shared" ca="1" si="18"/>
        <v>0</v>
      </c>
      <c r="AW34" s="169">
        <f t="shared" ca="1" si="18"/>
        <v>0</v>
      </c>
      <c r="AX34" s="169">
        <f t="shared" ca="1" si="18"/>
        <v>0</v>
      </c>
      <c r="AY34" s="169">
        <f t="shared" ca="1" si="18"/>
        <v>0</v>
      </c>
      <c r="AZ34" s="169">
        <f t="shared" ca="1" si="18"/>
        <v>0</v>
      </c>
      <c r="BA34" s="169">
        <f t="shared" ca="1" si="18"/>
        <v>0</v>
      </c>
      <c r="BB34" s="169">
        <f t="shared" ca="1" si="18"/>
        <v>0</v>
      </c>
      <c r="BC34" s="169">
        <f t="shared" ca="1" si="18"/>
        <v>0</v>
      </c>
      <c r="BD34" s="169">
        <f t="shared" ca="1" si="18"/>
        <v>0</v>
      </c>
      <c r="BE34" s="169">
        <f t="shared" ca="1" si="18"/>
        <v>0</v>
      </c>
      <c r="BF34" s="169">
        <f t="shared" ca="1" si="18"/>
        <v>0</v>
      </c>
      <c r="BG34" s="169">
        <f t="shared" ca="1" si="18"/>
        <v>0</v>
      </c>
      <c r="BH34" s="169">
        <f t="shared" ca="1" si="18"/>
        <v>0</v>
      </c>
      <c r="BI34" s="169">
        <f t="shared" ca="1" si="18"/>
        <v>0</v>
      </c>
      <c r="BJ34" s="169">
        <f t="shared" ca="1" si="18"/>
        <v>0</v>
      </c>
      <c r="BK34" s="169">
        <f t="shared" ca="1" si="18"/>
        <v>0</v>
      </c>
      <c r="BL34" s="169">
        <f t="shared" ca="1" si="18"/>
        <v>0</v>
      </c>
      <c r="BM34" s="169">
        <f t="shared" ca="1" si="18"/>
        <v>0</v>
      </c>
      <c r="BN34" s="169">
        <f t="shared" ca="1" si="18"/>
        <v>0</v>
      </c>
      <c r="BO34" s="169">
        <f t="shared" ca="1" si="18"/>
        <v>0</v>
      </c>
      <c r="BP34" s="169">
        <f t="shared" ca="1" si="18"/>
        <v>0</v>
      </c>
      <c r="BQ34" s="169">
        <f t="shared" ca="1" si="18"/>
        <v>0</v>
      </c>
      <c r="BR34" s="169">
        <f t="shared" ca="1" si="18"/>
        <v>0</v>
      </c>
      <c r="BS34" s="169">
        <f t="shared" ca="1" si="18"/>
        <v>0</v>
      </c>
      <c r="BT34" s="169">
        <f t="shared" ca="1" si="18"/>
        <v>0</v>
      </c>
      <c r="BU34" s="169">
        <f t="shared" ca="1" si="18"/>
        <v>0</v>
      </c>
      <c r="BV34" s="169">
        <f t="shared" ca="1" si="18"/>
        <v>0</v>
      </c>
      <c r="BW34" s="169">
        <f t="shared" ca="1" si="18"/>
        <v>0</v>
      </c>
      <c r="BX34" s="169">
        <f t="shared" ca="1" si="18"/>
        <v>0</v>
      </c>
      <c r="BY34" s="169">
        <f t="shared" ca="1" si="18"/>
        <v>0</v>
      </c>
      <c r="BZ34" s="169">
        <f t="shared" ca="1" si="18"/>
        <v>0</v>
      </c>
      <c r="CA34" s="169">
        <f t="shared" ca="1" si="18"/>
        <v>0</v>
      </c>
      <c r="CB34" s="169">
        <f t="shared" ca="1" si="18"/>
        <v>0</v>
      </c>
      <c r="CC34" s="169">
        <f t="shared" ca="1" si="18"/>
        <v>0</v>
      </c>
      <c r="CD34" s="169">
        <f t="shared" ca="1" si="18"/>
        <v>0</v>
      </c>
      <c r="CE34" s="169">
        <f t="shared" ca="1" si="18"/>
        <v>0</v>
      </c>
      <c r="CF34" s="169">
        <f t="shared" ca="1" si="18"/>
        <v>0</v>
      </c>
      <c r="CG34" s="169">
        <f t="shared" ca="1" si="18"/>
        <v>0</v>
      </c>
      <c r="CH34" s="169">
        <f t="shared" ca="1" si="18"/>
        <v>0</v>
      </c>
      <c r="CI34" s="169">
        <f t="shared" ca="1" si="18"/>
        <v>0</v>
      </c>
      <c r="CJ34" s="169">
        <f t="shared" ca="1" si="18"/>
        <v>0</v>
      </c>
      <c r="CK34" s="169">
        <f t="shared" ca="1" si="18"/>
        <v>0</v>
      </c>
      <c r="CL34" s="169">
        <f t="shared" ca="1" si="18"/>
        <v>0</v>
      </c>
      <c r="CM34" s="169">
        <f t="shared" ca="1" si="18"/>
        <v>0</v>
      </c>
      <c r="CN34" s="169">
        <f t="shared" ca="1" si="18"/>
        <v>0</v>
      </c>
      <c r="CO34" s="169">
        <f t="shared" ca="1" si="18"/>
        <v>0</v>
      </c>
      <c r="CP34" s="169">
        <f t="shared" ca="1" si="18"/>
        <v>0</v>
      </c>
      <c r="CQ34" s="169">
        <f t="shared" ca="1" si="18"/>
        <v>0</v>
      </c>
      <c r="CR34" s="169">
        <f t="shared" ca="1" si="18"/>
        <v>0</v>
      </c>
      <c r="CS34" s="169">
        <f t="shared" ca="1" si="18"/>
        <v>0</v>
      </c>
      <c r="CT34" s="169">
        <f t="shared" ca="1" si="18"/>
        <v>0</v>
      </c>
      <c r="CU34" s="169">
        <f t="shared" ca="1" si="18"/>
        <v>0</v>
      </c>
      <c r="CV34" s="169">
        <f t="shared" ca="1" si="18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D34" s="381">
        <f>ROUND(SUM(DE17)-SUM(DE7,DE21),0)</f>
        <v>0</v>
      </c>
      <c r="DE34" s="424"/>
      <c r="DF34" s="381"/>
    </row>
    <row r="35" spans="2:110" s="61" customFormat="1" ht="12.75" hidden="1">
      <c r="B35" s="66" t="s">
        <v>313</v>
      </c>
      <c r="C35" s="481" t="str">
        <f>IF(Kalba="EN",Data2!C60,Data2!B60)</f>
        <v>Finansavimas, iš viso</v>
      </c>
      <c r="D35" s="169">
        <f ca="1">SUM(E36,E41,E44)</f>
        <v>0</v>
      </c>
      <c r="E35" s="169">
        <f t="shared" ref="E35:AJ35" ca="1" si="19">SUM(E36,E41,E44)</f>
        <v>0</v>
      </c>
      <c r="F35" s="169">
        <f t="shared" ca="1" si="19"/>
        <v>0</v>
      </c>
      <c r="G35" s="169">
        <f t="shared" ca="1" si="19"/>
        <v>0</v>
      </c>
      <c r="H35" s="169">
        <f t="shared" ca="1" si="19"/>
        <v>0</v>
      </c>
      <c r="I35" s="169">
        <f t="shared" ca="1" si="19"/>
        <v>0</v>
      </c>
      <c r="J35" s="169">
        <f t="shared" ca="1" si="19"/>
        <v>0</v>
      </c>
      <c r="K35" s="169">
        <f t="shared" ca="1" si="19"/>
        <v>0</v>
      </c>
      <c r="L35" s="169">
        <f t="shared" ca="1" si="19"/>
        <v>0</v>
      </c>
      <c r="M35" s="169">
        <f t="shared" ca="1" si="19"/>
        <v>0</v>
      </c>
      <c r="N35" s="169">
        <f t="shared" ca="1" si="19"/>
        <v>0</v>
      </c>
      <c r="O35" s="169">
        <f t="shared" ca="1" si="19"/>
        <v>0</v>
      </c>
      <c r="P35" s="169">
        <f t="shared" ca="1" si="19"/>
        <v>0</v>
      </c>
      <c r="Q35" s="169">
        <f t="shared" ca="1" si="19"/>
        <v>0</v>
      </c>
      <c r="R35" s="169">
        <f t="shared" ca="1" si="19"/>
        <v>0</v>
      </c>
      <c r="S35" s="169">
        <f t="shared" ca="1" si="19"/>
        <v>0</v>
      </c>
      <c r="T35" s="169">
        <f t="shared" ca="1" si="19"/>
        <v>0</v>
      </c>
      <c r="U35" s="169">
        <f t="shared" ca="1" si="19"/>
        <v>0</v>
      </c>
      <c r="V35" s="169">
        <f t="shared" ca="1" si="19"/>
        <v>0</v>
      </c>
      <c r="W35" s="169">
        <f t="shared" ca="1" si="19"/>
        <v>0</v>
      </c>
      <c r="X35" s="169">
        <f t="shared" ca="1" si="19"/>
        <v>0</v>
      </c>
      <c r="Y35" s="169">
        <f t="shared" ca="1" si="19"/>
        <v>0</v>
      </c>
      <c r="Z35" s="169">
        <f t="shared" ca="1" si="19"/>
        <v>0</v>
      </c>
      <c r="AA35" s="169">
        <f t="shared" ca="1" si="19"/>
        <v>0</v>
      </c>
      <c r="AB35" s="169">
        <f t="shared" ca="1" si="19"/>
        <v>0</v>
      </c>
      <c r="AC35" s="169">
        <f t="shared" ca="1" si="19"/>
        <v>0</v>
      </c>
      <c r="AD35" s="169">
        <f t="shared" ca="1" si="19"/>
        <v>0</v>
      </c>
      <c r="AE35" s="169">
        <f t="shared" ca="1" si="19"/>
        <v>0</v>
      </c>
      <c r="AF35" s="169">
        <f t="shared" ca="1" si="19"/>
        <v>0</v>
      </c>
      <c r="AG35" s="169">
        <f t="shared" ca="1" si="19"/>
        <v>0</v>
      </c>
      <c r="AH35" s="169">
        <f t="shared" ca="1" si="19"/>
        <v>0</v>
      </c>
      <c r="AI35" s="169">
        <f t="shared" ca="1" si="19"/>
        <v>0</v>
      </c>
      <c r="AJ35" s="169">
        <f t="shared" ca="1" si="19"/>
        <v>0</v>
      </c>
      <c r="AK35" s="169">
        <f t="shared" ref="AK35:CV35" ca="1" si="20">SUM(AK36,AK41,AK44)</f>
        <v>0</v>
      </c>
      <c r="AL35" s="169">
        <f t="shared" ca="1" si="20"/>
        <v>0</v>
      </c>
      <c r="AM35" s="169">
        <f t="shared" ca="1" si="20"/>
        <v>0</v>
      </c>
      <c r="AN35" s="169">
        <f t="shared" ca="1" si="20"/>
        <v>0</v>
      </c>
      <c r="AO35" s="169">
        <f t="shared" ca="1" si="20"/>
        <v>0</v>
      </c>
      <c r="AP35" s="169">
        <f t="shared" ca="1" si="20"/>
        <v>0</v>
      </c>
      <c r="AQ35" s="169">
        <f t="shared" ca="1" si="20"/>
        <v>0</v>
      </c>
      <c r="AR35" s="169">
        <f t="shared" ca="1" si="20"/>
        <v>0</v>
      </c>
      <c r="AS35" s="169">
        <f t="shared" ca="1" si="20"/>
        <v>0</v>
      </c>
      <c r="AT35" s="169">
        <f t="shared" ca="1" si="20"/>
        <v>0</v>
      </c>
      <c r="AU35" s="169">
        <f t="shared" ca="1" si="20"/>
        <v>0</v>
      </c>
      <c r="AV35" s="169">
        <f t="shared" ca="1" si="20"/>
        <v>0</v>
      </c>
      <c r="AW35" s="169">
        <f t="shared" ca="1" si="20"/>
        <v>0</v>
      </c>
      <c r="AX35" s="169">
        <f t="shared" ca="1" si="20"/>
        <v>0</v>
      </c>
      <c r="AY35" s="169">
        <f t="shared" ca="1" si="20"/>
        <v>0</v>
      </c>
      <c r="AZ35" s="169">
        <f t="shared" ca="1" si="20"/>
        <v>0</v>
      </c>
      <c r="BA35" s="169">
        <f t="shared" ca="1" si="20"/>
        <v>0</v>
      </c>
      <c r="BB35" s="169">
        <f t="shared" ca="1" si="20"/>
        <v>0</v>
      </c>
      <c r="BC35" s="169">
        <f t="shared" ca="1" si="20"/>
        <v>0</v>
      </c>
      <c r="BD35" s="169">
        <f t="shared" ca="1" si="20"/>
        <v>0</v>
      </c>
      <c r="BE35" s="169">
        <f t="shared" ca="1" si="20"/>
        <v>0</v>
      </c>
      <c r="BF35" s="169">
        <f t="shared" ca="1" si="20"/>
        <v>0</v>
      </c>
      <c r="BG35" s="169">
        <f t="shared" ca="1" si="20"/>
        <v>0</v>
      </c>
      <c r="BH35" s="169">
        <f t="shared" ca="1" si="20"/>
        <v>0</v>
      </c>
      <c r="BI35" s="169">
        <f t="shared" ca="1" si="20"/>
        <v>0</v>
      </c>
      <c r="BJ35" s="169">
        <f t="shared" ca="1" si="20"/>
        <v>0</v>
      </c>
      <c r="BK35" s="169">
        <f t="shared" ca="1" si="20"/>
        <v>0</v>
      </c>
      <c r="BL35" s="169">
        <f t="shared" ca="1" si="20"/>
        <v>0</v>
      </c>
      <c r="BM35" s="169">
        <f t="shared" ca="1" si="20"/>
        <v>0</v>
      </c>
      <c r="BN35" s="169">
        <f t="shared" ca="1" si="20"/>
        <v>0</v>
      </c>
      <c r="BO35" s="169">
        <f t="shared" ca="1" si="20"/>
        <v>0</v>
      </c>
      <c r="BP35" s="169">
        <f t="shared" ca="1" si="20"/>
        <v>0</v>
      </c>
      <c r="BQ35" s="169">
        <f t="shared" ca="1" si="20"/>
        <v>0</v>
      </c>
      <c r="BR35" s="169">
        <f t="shared" ca="1" si="20"/>
        <v>0</v>
      </c>
      <c r="BS35" s="169">
        <f t="shared" ca="1" si="20"/>
        <v>0</v>
      </c>
      <c r="BT35" s="169">
        <f t="shared" ca="1" si="20"/>
        <v>0</v>
      </c>
      <c r="BU35" s="169">
        <f t="shared" ca="1" si="20"/>
        <v>0</v>
      </c>
      <c r="BV35" s="169">
        <f t="shared" ca="1" si="20"/>
        <v>0</v>
      </c>
      <c r="BW35" s="169">
        <f t="shared" ca="1" si="20"/>
        <v>0</v>
      </c>
      <c r="BX35" s="169">
        <f t="shared" ca="1" si="20"/>
        <v>0</v>
      </c>
      <c r="BY35" s="169">
        <f t="shared" ca="1" si="20"/>
        <v>0</v>
      </c>
      <c r="BZ35" s="169">
        <f t="shared" ca="1" si="20"/>
        <v>0</v>
      </c>
      <c r="CA35" s="169">
        <f t="shared" ca="1" si="20"/>
        <v>0</v>
      </c>
      <c r="CB35" s="169">
        <f t="shared" ca="1" si="20"/>
        <v>0</v>
      </c>
      <c r="CC35" s="169">
        <f t="shared" ca="1" si="20"/>
        <v>0</v>
      </c>
      <c r="CD35" s="169">
        <f t="shared" ca="1" si="20"/>
        <v>0</v>
      </c>
      <c r="CE35" s="169">
        <f t="shared" ca="1" si="20"/>
        <v>0</v>
      </c>
      <c r="CF35" s="169">
        <f t="shared" ca="1" si="20"/>
        <v>0</v>
      </c>
      <c r="CG35" s="169">
        <f t="shared" ca="1" si="20"/>
        <v>0</v>
      </c>
      <c r="CH35" s="169">
        <f t="shared" ca="1" si="20"/>
        <v>0</v>
      </c>
      <c r="CI35" s="169">
        <f t="shared" ca="1" si="20"/>
        <v>0</v>
      </c>
      <c r="CJ35" s="169">
        <f t="shared" ca="1" si="20"/>
        <v>0</v>
      </c>
      <c r="CK35" s="169">
        <f t="shared" ca="1" si="20"/>
        <v>0</v>
      </c>
      <c r="CL35" s="169">
        <f t="shared" ca="1" si="20"/>
        <v>0</v>
      </c>
      <c r="CM35" s="169">
        <f t="shared" ca="1" si="20"/>
        <v>0</v>
      </c>
      <c r="CN35" s="169">
        <f t="shared" ca="1" si="20"/>
        <v>0</v>
      </c>
      <c r="CO35" s="169">
        <f t="shared" ca="1" si="20"/>
        <v>0</v>
      </c>
      <c r="CP35" s="169">
        <f t="shared" ca="1" si="20"/>
        <v>0</v>
      </c>
      <c r="CQ35" s="169">
        <f t="shared" ca="1" si="20"/>
        <v>0</v>
      </c>
      <c r="CR35" s="169">
        <f t="shared" ca="1" si="20"/>
        <v>0</v>
      </c>
      <c r="CS35" s="169">
        <f t="shared" ca="1" si="20"/>
        <v>0</v>
      </c>
      <c r="CT35" s="169">
        <f t="shared" ca="1" si="20"/>
        <v>0</v>
      </c>
      <c r="CU35" s="169">
        <f t="shared" ca="1" si="20"/>
        <v>0</v>
      </c>
      <c r="CV35" s="169">
        <f t="shared" ca="1" si="20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D35" s="381">
        <f>SUM(DE36,DE41,DE44)</f>
        <v>0</v>
      </c>
      <c r="DE35" s="424"/>
      <c r="DF35" s="381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21">ROUND(SUM(F37:F40),0)</f>
        <v>0</v>
      </c>
      <c r="G36" s="169">
        <f t="shared" ca="1" si="21"/>
        <v>0</v>
      </c>
      <c r="H36" s="169">
        <f t="shared" ca="1" si="21"/>
        <v>0</v>
      </c>
      <c r="I36" s="169">
        <f t="shared" ca="1" si="21"/>
        <v>0</v>
      </c>
      <c r="J36" s="169">
        <f t="shared" ca="1" si="21"/>
        <v>0</v>
      </c>
      <c r="K36" s="169">
        <f t="shared" ca="1" si="21"/>
        <v>0</v>
      </c>
      <c r="L36" s="169">
        <f t="shared" ca="1" si="21"/>
        <v>0</v>
      </c>
      <c r="M36" s="169">
        <f t="shared" ca="1" si="21"/>
        <v>0</v>
      </c>
      <c r="N36" s="169">
        <f t="shared" ca="1" si="21"/>
        <v>0</v>
      </c>
      <c r="O36" s="169">
        <f t="shared" ca="1" si="21"/>
        <v>0</v>
      </c>
      <c r="P36" s="169">
        <f t="shared" ca="1" si="21"/>
        <v>0</v>
      </c>
      <c r="Q36" s="169">
        <f t="shared" ca="1" si="21"/>
        <v>0</v>
      </c>
      <c r="R36" s="169">
        <f t="shared" ca="1" si="21"/>
        <v>0</v>
      </c>
      <c r="S36" s="169">
        <f t="shared" ca="1" si="21"/>
        <v>0</v>
      </c>
      <c r="T36" s="169">
        <f t="shared" ca="1" si="21"/>
        <v>0</v>
      </c>
      <c r="U36" s="169">
        <f t="shared" ca="1" si="21"/>
        <v>0</v>
      </c>
      <c r="V36" s="169">
        <f t="shared" ca="1" si="21"/>
        <v>0</v>
      </c>
      <c r="W36" s="169">
        <f t="shared" ca="1" si="21"/>
        <v>0</v>
      </c>
      <c r="X36" s="169">
        <f t="shared" ca="1" si="21"/>
        <v>0</v>
      </c>
      <c r="Y36" s="169">
        <f t="shared" ca="1" si="21"/>
        <v>0</v>
      </c>
      <c r="Z36" s="169">
        <f t="shared" ca="1" si="21"/>
        <v>0</v>
      </c>
      <c r="AA36" s="169">
        <f t="shared" ca="1" si="21"/>
        <v>0</v>
      </c>
      <c r="AB36" s="169">
        <f t="shared" ca="1" si="21"/>
        <v>0</v>
      </c>
      <c r="AC36" s="169">
        <f t="shared" ca="1" si="21"/>
        <v>0</v>
      </c>
      <c r="AD36" s="169">
        <f t="shared" ca="1" si="21"/>
        <v>0</v>
      </c>
      <c r="AE36" s="169">
        <f t="shared" ca="1" si="21"/>
        <v>0</v>
      </c>
      <c r="AF36" s="169">
        <f t="shared" ca="1" si="21"/>
        <v>0</v>
      </c>
      <c r="AG36" s="169">
        <f t="shared" ca="1" si="21"/>
        <v>0</v>
      </c>
      <c r="AH36" s="169">
        <f t="shared" ca="1" si="21"/>
        <v>0</v>
      </c>
      <c r="AI36" s="169">
        <f t="shared" ca="1" si="21"/>
        <v>0</v>
      </c>
      <c r="AJ36" s="169">
        <f t="shared" ca="1" si="21"/>
        <v>0</v>
      </c>
      <c r="AK36" s="169">
        <f t="shared" ref="AK36:CV36" ca="1" si="22">ROUND(SUM(AK37:AK40),0)</f>
        <v>0</v>
      </c>
      <c r="AL36" s="169">
        <f t="shared" ca="1" si="22"/>
        <v>0</v>
      </c>
      <c r="AM36" s="169">
        <f t="shared" ca="1" si="22"/>
        <v>0</v>
      </c>
      <c r="AN36" s="169">
        <f t="shared" ca="1" si="22"/>
        <v>0</v>
      </c>
      <c r="AO36" s="169">
        <f t="shared" ca="1" si="22"/>
        <v>0</v>
      </c>
      <c r="AP36" s="169">
        <f t="shared" ca="1" si="22"/>
        <v>0</v>
      </c>
      <c r="AQ36" s="169">
        <f t="shared" ca="1" si="22"/>
        <v>0</v>
      </c>
      <c r="AR36" s="169">
        <f t="shared" ca="1" si="22"/>
        <v>0</v>
      </c>
      <c r="AS36" s="169">
        <f t="shared" ca="1" si="22"/>
        <v>0</v>
      </c>
      <c r="AT36" s="169">
        <f t="shared" ca="1" si="22"/>
        <v>0</v>
      </c>
      <c r="AU36" s="169">
        <f t="shared" ca="1" si="22"/>
        <v>0</v>
      </c>
      <c r="AV36" s="169">
        <f t="shared" ca="1" si="22"/>
        <v>0</v>
      </c>
      <c r="AW36" s="169">
        <f t="shared" ca="1" si="22"/>
        <v>0</v>
      </c>
      <c r="AX36" s="169">
        <f t="shared" ca="1" si="22"/>
        <v>0</v>
      </c>
      <c r="AY36" s="169">
        <f t="shared" ca="1" si="22"/>
        <v>0</v>
      </c>
      <c r="AZ36" s="169">
        <f t="shared" ca="1" si="22"/>
        <v>0</v>
      </c>
      <c r="BA36" s="169">
        <f t="shared" ca="1" si="22"/>
        <v>0</v>
      </c>
      <c r="BB36" s="169">
        <f t="shared" ca="1" si="22"/>
        <v>0</v>
      </c>
      <c r="BC36" s="169">
        <f t="shared" ca="1" si="22"/>
        <v>0</v>
      </c>
      <c r="BD36" s="169">
        <f t="shared" ca="1" si="22"/>
        <v>0</v>
      </c>
      <c r="BE36" s="169">
        <f t="shared" ca="1" si="22"/>
        <v>0</v>
      </c>
      <c r="BF36" s="169">
        <f t="shared" ca="1" si="22"/>
        <v>0</v>
      </c>
      <c r="BG36" s="169">
        <f t="shared" ca="1" si="22"/>
        <v>0</v>
      </c>
      <c r="BH36" s="169">
        <f t="shared" ca="1" si="22"/>
        <v>0</v>
      </c>
      <c r="BI36" s="169">
        <f t="shared" ca="1" si="22"/>
        <v>0</v>
      </c>
      <c r="BJ36" s="169">
        <f t="shared" ca="1" si="22"/>
        <v>0</v>
      </c>
      <c r="BK36" s="169">
        <f t="shared" ca="1" si="22"/>
        <v>0</v>
      </c>
      <c r="BL36" s="169">
        <f t="shared" ca="1" si="22"/>
        <v>0</v>
      </c>
      <c r="BM36" s="169">
        <f t="shared" ca="1" si="22"/>
        <v>0</v>
      </c>
      <c r="BN36" s="169">
        <f t="shared" ca="1" si="22"/>
        <v>0</v>
      </c>
      <c r="BO36" s="169">
        <f t="shared" ca="1" si="22"/>
        <v>0</v>
      </c>
      <c r="BP36" s="169">
        <f t="shared" ca="1" si="22"/>
        <v>0</v>
      </c>
      <c r="BQ36" s="169">
        <f t="shared" ca="1" si="22"/>
        <v>0</v>
      </c>
      <c r="BR36" s="169">
        <f t="shared" ca="1" si="22"/>
        <v>0</v>
      </c>
      <c r="BS36" s="169">
        <f t="shared" ca="1" si="22"/>
        <v>0</v>
      </c>
      <c r="BT36" s="169">
        <f t="shared" ca="1" si="22"/>
        <v>0</v>
      </c>
      <c r="BU36" s="169">
        <f t="shared" ca="1" si="22"/>
        <v>0</v>
      </c>
      <c r="BV36" s="169">
        <f t="shared" ca="1" si="22"/>
        <v>0</v>
      </c>
      <c r="BW36" s="169">
        <f t="shared" ca="1" si="22"/>
        <v>0</v>
      </c>
      <c r="BX36" s="169">
        <f t="shared" ca="1" si="22"/>
        <v>0</v>
      </c>
      <c r="BY36" s="169">
        <f t="shared" ca="1" si="22"/>
        <v>0</v>
      </c>
      <c r="BZ36" s="169">
        <f t="shared" ca="1" si="22"/>
        <v>0</v>
      </c>
      <c r="CA36" s="169">
        <f t="shared" ca="1" si="22"/>
        <v>0</v>
      </c>
      <c r="CB36" s="169">
        <f t="shared" ca="1" si="22"/>
        <v>0</v>
      </c>
      <c r="CC36" s="169">
        <f t="shared" ca="1" si="22"/>
        <v>0</v>
      </c>
      <c r="CD36" s="169">
        <f t="shared" ca="1" si="22"/>
        <v>0</v>
      </c>
      <c r="CE36" s="169">
        <f t="shared" ca="1" si="22"/>
        <v>0</v>
      </c>
      <c r="CF36" s="169">
        <f t="shared" ca="1" si="22"/>
        <v>0</v>
      </c>
      <c r="CG36" s="169">
        <f t="shared" ca="1" si="22"/>
        <v>0</v>
      </c>
      <c r="CH36" s="169">
        <f t="shared" ca="1" si="22"/>
        <v>0</v>
      </c>
      <c r="CI36" s="169">
        <f t="shared" ca="1" si="22"/>
        <v>0</v>
      </c>
      <c r="CJ36" s="169">
        <f t="shared" ca="1" si="22"/>
        <v>0</v>
      </c>
      <c r="CK36" s="169">
        <f t="shared" ca="1" si="22"/>
        <v>0</v>
      </c>
      <c r="CL36" s="169">
        <f t="shared" ca="1" si="22"/>
        <v>0</v>
      </c>
      <c r="CM36" s="169">
        <f t="shared" ca="1" si="22"/>
        <v>0</v>
      </c>
      <c r="CN36" s="169">
        <f t="shared" ca="1" si="22"/>
        <v>0</v>
      </c>
      <c r="CO36" s="169">
        <f t="shared" ca="1" si="22"/>
        <v>0</v>
      </c>
      <c r="CP36" s="169">
        <f t="shared" ca="1" si="22"/>
        <v>0</v>
      </c>
      <c r="CQ36" s="169">
        <f t="shared" ca="1" si="22"/>
        <v>0</v>
      </c>
      <c r="CR36" s="169">
        <f t="shared" ca="1" si="22"/>
        <v>0</v>
      </c>
      <c r="CS36" s="169">
        <f t="shared" ca="1" si="22"/>
        <v>0</v>
      </c>
      <c r="CT36" s="169">
        <f t="shared" ca="1" si="22"/>
        <v>0</v>
      </c>
      <c r="CU36" s="169">
        <f t="shared" ca="1" si="22"/>
        <v>0</v>
      </c>
      <c r="CV36" s="169">
        <f t="shared" ca="1" si="2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D36" s="381">
        <f ca="1">ROUND(SUM(DD37:DD40),0)</f>
        <v>0</v>
      </c>
      <c r="DE36" s="424"/>
      <c r="DF36" s="381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382">
        <f ca="1">F37+NPV(SDN,G37:INDEX(G37:DA37,PAL))</f>
        <v>0</v>
      </c>
      <c r="DE37" s="424"/>
      <c r="DF37" s="382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382">
        <f ca="1">F38+NPV(SDN,G38:INDEX(G38:DA38,PAL))</f>
        <v>0</v>
      </c>
      <c r="DE38" s="424"/>
      <c r="DF38" s="382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382">
        <f ca="1">F39+NPV(SDN,G39:INDEX(G39:DA39,PAL))</f>
        <v>0</v>
      </c>
      <c r="DE39" s="424"/>
      <c r="DF39" s="382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382">
        <f ca="1">F40+NPV(SDN,G40:INDEX(G40:DA40,PAL))</f>
        <v>0</v>
      </c>
      <c r="DE40" s="424"/>
      <c r="DF40" s="382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23">ROUND(SUM(F42:F43),0)</f>
        <v>0</v>
      </c>
      <c r="G41" s="169">
        <f t="shared" ca="1" si="23"/>
        <v>0</v>
      </c>
      <c r="H41" s="169">
        <f t="shared" ca="1" si="23"/>
        <v>0</v>
      </c>
      <c r="I41" s="169">
        <f t="shared" ca="1" si="23"/>
        <v>0</v>
      </c>
      <c r="J41" s="169">
        <f t="shared" ca="1" si="23"/>
        <v>0</v>
      </c>
      <c r="K41" s="169">
        <f t="shared" ca="1" si="23"/>
        <v>0</v>
      </c>
      <c r="L41" s="169">
        <f t="shared" ca="1" si="23"/>
        <v>0</v>
      </c>
      <c r="M41" s="169">
        <f t="shared" ca="1" si="23"/>
        <v>0</v>
      </c>
      <c r="N41" s="169">
        <f t="shared" ca="1" si="23"/>
        <v>0</v>
      </c>
      <c r="O41" s="169">
        <f t="shared" ca="1" si="23"/>
        <v>0</v>
      </c>
      <c r="P41" s="169">
        <f t="shared" ca="1" si="23"/>
        <v>0</v>
      </c>
      <c r="Q41" s="169">
        <f t="shared" ca="1" si="23"/>
        <v>0</v>
      </c>
      <c r="R41" s="169">
        <f t="shared" ca="1" si="23"/>
        <v>0</v>
      </c>
      <c r="S41" s="169">
        <f t="shared" ca="1" si="23"/>
        <v>0</v>
      </c>
      <c r="T41" s="169">
        <f t="shared" ca="1" si="23"/>
        <v>0</v>
      </c>
      <c r="U41" s="169">
        <f t="shared" ca="1" si="23"/>
        <v>0</v>
      </c>
      <c r="V41" s="169">
        <f t="shared" ca="1" si="23"/>
        <v>0</v>
      </c>
      <c r="W41" s="169">
        <f t="shared" ca="1" si="23"/>
        <v>0</v>
      </c>
      <c r="X41" s="169">
        <f t="shared" ca="1" si="23"/>
        <v>0</v>
      </c>
      <c r="Y41" s="169">
        <f t="shared" ca="1" si="23"/>
        <v>0</v>
      </c>
      <c r="Z41" s="169">
        <f t="shared" ca="1" si="23"/>
        <v>0</v>
      </c>
      <c r="AA41" s="169">
        <f t="shared" ca="1" si="23"/>
        <v>0</v>
      </c>
      <c r="AB41" s="169">
        <f t="shared" ca="1" si="23"/>
        <v>0</v>
      </c>
      <c r="AC41" s="169">
        <f t="shared" ca="1" si="23"/>
        <v>0</v>
      </c>
      <c r="AD41" s="169">
        <f t="shared" ca="1" si="23"/>
        <v>0</v>
      </c>
      <c r="AE41" s="169">
        <f t="shared" ca="1" si="23"/>
        <v>0</v>
      </c>
      <c r="AF41" s="169">
        <f t="shared" ca="1" si="23"/>
        <v>0</v>
      </c>
      <c r="AG41" s="169">
        <f t="shared" ca="1" si="23"/>
        <v>0</v>
      </c>
      <c r="AH41" s="169">
        <f t="shared" ca="1" si="23"/>
        <v>0</v>
      </c>
      <c r="AI41" s="169">
        <f t="shared" ca="1" si="23"/>
        <v>0</v>
      </c>
      <c r="AJ41" s="169">
        <f t="shared" ca="1" si="23"/>
        <v>0</v>
      </c>
      <c r="AK41" s="169">
        <f t="shared" ref="AK41:CV41" ca="1" si="24">ROUND(SUM(AK42:AK43),0)</f>
        <v>0</v>
      </c>
      <c r="AL41" s="169">
        <f t="shared" ca="1" si="24"/>
        <v>0</v>
      </c>
      <c r="AM41" s="169">
        <f t="shared" ca="1" si="24"/>
        <v>0</v>
      </c>
      <c r="AN41" s="169">
        <f t="shared" ca="1" si="24"/>
        <v>0</v>
      </c>
      <c r="AO41" s="169">
        <f t="shared" ca="1" si="24"/>
        <v>0</v>
      </c>
      <c r="AP41" s="169">
        <f t="shared" ca="1" si="24"/>
        <v>0</v>
      </c>
      <c r="AQ41" s="169">
        <f t="shared" ca="1" si="24"/>
        <v>0</v>
      </c>
      <c r="AR41" s="169">
        <f t="shared" ca="1" si="24"/>
        <v>0</v>
      </c>
      <c r="AS41" s="169">
        <f t="shared" ca="1" si="24"/>
        <v>0</v>
      </c>
      <c r="AT41" s="169">
        <f t="shared" ca="1" si="24"/>
        <v>0</v>
      </c>
      <c r="AU41" s="169">
        <f t="shared" ca="1" si="24"/>
        <v>0</v>
      </c>
      <c r="AV41" s="169">
        <f t="shared" ca="1" si="24"/>
        <v>0</v>
      </c>
      <c r="AW41" s="169">
        <f t="shared" ca="1" si="24"/>
        <v>0</v>
      </c>
      <c r="AX41" s="169">
        <f t="shared" ca="1" si="24"/>
        <v>0</v>
      </c>
      <c r="AY41" s="169">
        <f t="shared" ca="1" si="24"/>
        <v>0</v>
      </c>
      <c r="AZ41" s="169">
        <f t="shared" ca="1" si="24"/>
        <v>0</v>
      </c>
      <c r="BA41" s="169">
        <f t="shared" ca="1" si="24"/>
        <v>0</v>
      </c>
      <c r="BB41" s="169">
        <f t="shared" ca="1" si="24"/>
        <v>0</v>
      </c>
      <c r="BC41" s="169">
        <f t="shared" ca="1" si="24"/>
        <v>0</v>
      </c>
      <c r="BD41" s="169">
        <f t="shared" ca="1" si="24"/>
        <v>0</v>
      </c>
      <c r="BE41" s="169">
        <f t="shared" ca="1" si="24"/>
        <v>0</v>
      </c>
      <c r="BF41" s="169">
        <f t="shared" ca="1" si="24"/>
        <v>0</v>
      </c>
      <c r="BG41" s="169">
        <f t="shared" ca="1" si="24"/>
        <v>0</v>
      </c>
      <c r="BH41" s="169">
        <f t="shared" ca="1" si="24"/>
        <v>0</v>
      </c>
      <c r="BI41" s="169">
        <f t="shared" ca="1" si="24"/>
        <v>0</v>
      </c>
      <c r="BJ41" s="169">
        <f t="shared" ca="1" si="24"/>
        <v>0</v>
      </c>
      <c r="BK41" s="169">
        <f t="shared" ca="1" si="24"/>
        <v>0</v>
      </c>
      <c r="BL41" s="169">
        <f t="shared" ca="1" si="24"/>
        <v>0</v>
      </c>
      <c r="BM41" s="169">
        <f t="shared" ca="1" si="24"/>
        <v>0</v>
      </c>
      <c r="BN41" s="169">
        <f t="shared" ca="1" si="24"/>
        <v>0</v>
      </c>
      <c r="BO41" s="169">
        <f t="shared" ca="1" si="24"/>
        <v>0</v>
      </c>
      <c r="BP41" s="169">
        <f t="shared" ca="1" si="24"/>
        <v>0</v>
      </c>
      <c r="BQ41" s="169">
        <f t="shared" ca="1" si="24"/>
        <v>0</v>
      </c>
      <c r="BR41" s="169">
        <f t="shared" ca="1" si="24"/>
        <v>0</v>
      </c>
      <c r="BS41" s="169">
        <f t="shared" ca="1" si="24"/>
        <v>0</v>
      </c>
      <c r="BT41" s="169">
        <f t="shared" ca="1" si="24"/>
        <v>0</v>
      </c>
      <c r="BU41" s="169">
        <f t="shared" ca="1" si="24"/>
        <v>0</v>
      </c>
      <c r="BV41" s="169">
        <f t="shared" ca="1" si="24"/>
        <v>0</v>
      </c>
      <c r="BW41" s="169">
        <f t="shared" ca="1" si="24"/>
        <v>0</v>
      </c>
      <c r="BX41" s="169">
        <f t="shared" ca="1" si="24"/>
        <v>0</v>
      </c>
      <c r="BY41" s="169">
        <f t="shared" ca="1" si="24"/>
        <v>0</v>
      </c>
      <c r="BZ41" s="169">
        <f t="shared" ca="1" si="24"/>
        <v>0</v>
      </c>
      <c r="CA41" s="169">
        <f t="shared" ca="1" si="24"/>
        <v>0</v>
      </c>
      <c r="CB41" s="169">
        <f t="shared" ca="1" si="24"/>
        <v>0</v>
      </c>
      <c r="CC41" s="169">
        <f t="shared" ca="1" si="24"/>
        <v>0</v>
      </c>
      <c r="CD41" s="169">
        <f t="shared" ca="1" si="24"/>
        <v>0</v>
      </c>
      <c r="CE41" s="169">
        <f t="shared" ca="1" si="24"/>
        <v>0</v>
      </c>
      <c r="CF41" s="169">
        <f t="shared" ca="1" si="24"/>
        <v>0</v>
      </c>
      <c r="CG41" s="169">
        <f t="shared" ca="1" si="24"/>
        <v>0</v>
      </c>
      <c r="CH41" s="169">
        <f t="shared" ca="1" si="24"/>
        <v>0</v>
      </c>
      <c r="CI41" s="169">
        <f t="shared" ca="1" si="24"/>
        <v>0</v>
      </c>
      <c r="CJ41" s="169">
        <f t="shared" ca="1" si="24"/>
        <v>0</v>
      </c>
      <c r="CK41" s="169">
        <f t="shared" ca="1" si="24"/>
        <v>0</v>
      </c>
      <c r="CL41" s="169">
        <f t="shared" ca="1" si="24"/>
        <v>0</v>
      </c>
      <c r="CM41" s="169">
        <f t="shared" ca="1" si="24"/>
        <v>0</v>
      </c>
      <c r="CN41" s="169">
        <f t="shared" ca="1" si="24"/>
        <v>0</v>
      </c>
      <c r="CO41" s="169">
        <f t="shared" ca="1" si="24"/>
        <v>0</v>
      </c>
      <c r="CP41" s="169">
        <f t="shared" ca="1" si="24"/>
        <v>0</v>
      </c>
      <c r="CQ41" s="169">
        <f t="shared" ca="1" si="24"/>
        <v>0</v>
      </c>
      <c r="CR41" s="169">
        <f t="shared" ca="1" si="24"/>
        <v>0</v>
      </c>
      <c r="CS41" s="169">
        <f t="shared" ca="1" si="24"/>
        <v>0</v>
      </c>
      <c r="CT41" s="169">
        <f t="shared" ca="1" si="24"/>
        <v>0</v>
      </c>
      <c r="CU41" s="169">
        <f t="shared" ca="1" si="24"/>
        <v>0</v>
      </c>
      <c r="CV41" s="169">
        <f t="shared" ca="1" si="24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381">
        <f ca="1">ROUND(SUM(DD42:DD43),0)</f>
        <v>0</v>
      </c>
      <c r="DE41" s="424"/>
      <c r="DF41" s="381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382">
        <f ca="1">F42+NPV(SDN,G42:INDEX(G42:DA42,PAL))</f>
        <v>0</v>
      </c>
      <c r="DE42" s="424"/>
      <c r="DF42" s="382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382">
        <f ca="1">F43+NPV(SDN,G43:INDEX(G43:DA43,PAL))</f>
        <v>0</v>
      </c>
      <c r="DE43" s="424"/>
      <c r="DF43" s="382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25">ROUND(SUM(F45)-SUM(F46),0)</f>
        <v>0</v>
      </c>
      <c r="G44" s="169">
        <f t="shared" ca="1" si="25"/>
        <v>0</v>
      </c>
      <c r="H44" s="169">
        <f t="shared" ca="1" si="25"/>
        <v>0</v>
      </c>
      <c r="I44" s="169">
        <f t="shared" ca="1" si="25"/>
        <v>0</v>
      </c>
      <c r="J44" s="169">
        <f t="shared" ca="1" si="25"/>
        <v>0</v>
      </c>
      <c r="K44" s="169">
        <f t="shared" ca="1" si="25"/>
        <v>0</v>
      </c>
      <c r="L44" s="169">
        <f t="shared" ca="1" si="25"/>
        <v>0</v>
      </c>
      <c r="M44" s="169">
        <f t="shared" ca="1" si="25"/>
        <v>0</v>
      </c>
      <c r="N44" s="169">
        <f t="shared" ca="1" si="25"/>
        <v>0</v>
      </c>
      <c r="O44" s="169">
        <f t="shared" ca="1" si="25"/>
        <v>0</v>
      </c>
      <c r="P44" s="169">
        <f t="shared" ca="1" si="25"/>
        <v>0</v>
      </c>
      <c r="Q44" s="169">
        <f t="shared" ca="1" si="25"/>
        <v>0</v>
      </c>
      <c r="R44" s="169">
        <f t="shared" ca="1" si="25"/>
        <v>0</v>
      </c>
      <c r="S44" s="169">
        <f t="shared" ca="1" si="25"/>
        <v>0</v>
      </c>
      <c r="T44" s="169">
        <f t="shared" ca="1" si="25"/>
        <v>0</v>
      </c>
      <c r="U44" s="169">
        <f t="shared" ca="1" si="25"/>
        <v>0</v>
      </c>
      <c r="V44" s="169">
        <f t="shared" ca="1" si="25"/>
        <v>0</v>
      </c>
      <c r="W44" s="169">
        <f t="shared" ca="1" si="25"/>
        <v>0</v>
      </c>
      <c r="X44" s="169">
        <f t="shared" ca="1" si="25"/>
        <v>0</v>
      </c>
      <c r="Y44" s="169">
        <f t="shared" ca="1" si="25"/>
        <v>0</v>
      </c>
      <c r="Z44" s="169">
        <f t="shared" ca="1" si="25"/>
        <v>0</v>
      </c>
      <c r="AA44" s="169">
        <f t="shared" ca="1" si="25"/>
        <v>0</v>
      </c>
      <c r="AB44" s="169">
        <f t="shared" ca="1" si="25"/>
        <v>0</v>
      </c>
      <c r="AC44" s="169">
        <f t="shared" ca="1" si="25"/>
        <v>0</v>
      </c>
      <c r="AD44" s="169">
        <f t="shared" ca="1" si="25"/>
        <v>0</v>
      </c>
      <c r="AE44" s="169">
        <f t="shared" ca="1" si="25"/>
        <v>0</v>
      </c>
      <c r="AF44" s="169">
        <f t="shared" ca="1" si="25"/>
        <v>0</v>
      </c>
      <c r="AG44" s="169">
        <f t="shared" ca="1" si="25"/>
        <v>0</v>
      </c>
      <c r="AH44" s="169">
        <f t="shared" ca="1" si="25"/>
        <v>0</v>
      </c>
      <c r="AI44" s="169">
        <f t="shared" ca="1" si="25"/>
        <v>0</v>
      </c>
      <c r="AJ44" s="169">
        <f t="shared" ca="1" si="25"/>
        <v>0</v>
      </c>
      <c r="AK44" s="169">
        <f t="shared" ref="AK44:CV44" ca="1" si="26">ROUND(SUM(AK45)-SUM(AK46),0)</f>
        <v>0</v>
      </c>
      <c r="AL44" s="169">
        <f t="shared" ca="1" si="26"/>
        <v>0</v>
      </c>
      <c r="AM44" s="169">
        <f t="shared" ca="1" si="26"/>
        <v>0</v>
      </c>
      <c r="AN44" s="169">
        <f t="shared" ca="1" si="26"/>
        <v>0</v>
      </c>
      <c r="AO44" s="169">
        <f t="shared" ca="1" si="26"/>
        <v>0</v>
      </c>
      <c r="AP44" s="169">
        <f t="shared" ca="1" si="26"/>
        <v>0</v>
      </c>
      <c r="AQ44" s="169">
        <f t="shared" ca="1" si="26"/>
        <v>0</v>
      </c>
      <c r="AR44" s="169">
        <f t="shared" ca="1" si="26"/>
        <v>0</v>
      </c>
      <c r="AS44" s="169">
        <f t="shared" ca="1" si="26"/>
        <v>0</v>
      </c>
      <c r="AT44" s="169">
        <f t="shared" ca="1" si="26"/>
        <v>0</v>
      </c>
      <c r="AU44" s="169">
        <f t="shared" ca="1" si="26"/>
        <v>0</v>
      </c>
      <c r="AV44" s="169">
        <f t="shared" ca="1" si="26"/>
        <v>0</v>
      </c>
      <c r="AW44" s="169">
        <f t="shared" ca="1" si="26"/>
        <v>0</v>
      </c>
      <c r="AX44" s="169">
        <f t="shared" ca="1" si="26"/>
        <v>0</v>
      </c>
      <c r="AY44" s="169">
        <f t="shared" ca="1" si="26"/>
        <v>0</v>
      </c>
      <c r="AZ44" s="169">
        <f t="shared" ca="1" si="26"/>
        <v>0</v>
      </c>
      <c r="BA44" s="169">
        <f t="shared" ca="1" si="26"/>
        <v>0</v>
      </c>
      <c r="BB44" s="169">
        <f t="shared" ca="1" si="26"/>
        <v>0</v>
      </c>
      <c r="BC44" s="169">
        <f t="shared" ca="1" si="26"/>
        <v>0</v>
      </c>
      <c r="BD44" s="169">
        <f t="shared" ca="1" si="26"/>
        <v>0</v>
      </c>
      <c r="BE44" s="169">
        <f t="shared" ca="1" si="26"/>
        <v>0</v>
      </c>
      <c r="BF44" s="169">
        <f t="shared" ca="1" si="26"/>
        <v>0</v>
      </c>
      <c r="BG44" s="169">
        <f t="shared" ca="1" si="26"/>
        <v>0</v>
      </c>
      <c r="BH44" s="169">
        <f t="shared" ca="1" si="26"/>
        <v>0</v>
      </c>
      <c r="BI44" s="169">
        <f t="shared" ca="1" si="26"/>
        <v>0</v>
      </c>
      <c r="BJ44" s="169">
        <f t="shared" ca="1" si="26"/>
        <v>0</v>
      </c>
      <c r="BK44" s="169">
        <f t="shared" ca="1" si="26"/>
        <v>0</v>
      </c>
      <c r="BL44" s="169">
        <f t="shared" ca="1" si="26"/>
        <v>0</v>
      </c>
      <c r="BM44" s="169">
        <f t="shared" ca="1" si="26"/>
        <v>0</v>
      </c>
      <c r="BN44" s="169">
        <f t="shared" ca="1" si="26"/>
        <v>0</v>
      </c>
      <c r="BO44" s="169">
        <f t="shared" ca="1" si="26"/>
        <v>0</v>
      </c>
      <c r="BP44" s="169">
        <f t="shared" ca="1" si="26"/>
        <v>0</v>
      </c>
      <c r="BQ44" s="169">
        <f t="shared" ca="1" si="26"/>
        <v>0</v>
      </c>
      <c r="BR44" s="169">
        <f t="shared" ca="1" si="26"/>
        <v>0</v>
      </c>
      <c r="BS44" s="169">
        <f t="shared" ca="1" si="26"/>
        <v>0</v>
      </c>
      <c r="BT44" s="169">
        <f t="shared" ca="1" si="26"/>
        <v>0</v>
      </c>
      <c r="BU44" s="169">
        <f t="shared" ca="1" si="26"/>
        <v>0</v>
      </c>
      <c r="BV44" s="169">
        <f t="shared" ca="1" si="26"/>
        <v>0</v>
      </c>
      <c r="BW44" s="169">
        <f t="shared" ca="1" si="26"/>
        <v>0</v>
      </c>
      <c r="BX44" s="169">
        <f t="shared" ca="1" si="26"/>
        <v>0</v>
      </c>
      <c r="BY44" s="169">
        <f t="shared" ca="1" si="26"/>
        <v>0</v>
      </c>
      <c r="BZ44" s="169">
        <f t="shared" ca="1" si="26"/>
        <v>0</v>
      </c>
      <c r="CA44" s="169">
        <f t="shared" ca="1" si="26"/>
        <v>0</v>
      </c>
      <c r="CB44" s="169">
        <f t="shared" ca="1" si="26"/>
        <v>0</v>
      </c>
      <c r="CC44" s="169">
        <f t="shared" ca="1" si="26"/>
        <v>0</v>
      </c>
      <c r="CD44" s="169">
        <f t="shared" ca="1" si="26"/>
        <v>0</v>
      </c>
      <c r="CE44" s="169">
        <f t="shared" ca="1" si="26"/>
        <v>0</v>
      </c>
      <c r="CF44" s="169">
        <f t="shared" ca="1" si="26"/>
        <v>0</v>
      </c>
      <c r="CG44" s="169">
        <f t="shared" ca="1" si="26"/>
        <v>0</v>
      </c>
      <c r="CH44" s="169">
        <f t="shared" ca="1" si="26"/>
        <v>0</v>
      </c>
      <c r="CI44" s="169">
        <f t="shared" ca="1" si="26"/>
        <v>0</v>
      </c>
      <c r="CJ44" s="169">
        <f t="shared" ca="1" si="26"/>
        <v>0</v>
      </c>
      <c r="CK44" s="169">
        <f t="shared" ca="1" si="26"/>
        <v>0</v>
      </c>
      <c r="CL44" s="169">
        <f t="shared" ca="1" si="26"/>
        <v>0</v>
      </c>
      <c r="CM44" s="169">
        <f t="shared" ca="1" si="26"/>
        <v>0</v>
      </c>
      <c r="CN44" s="169">
        <f t="shared" ca="1" si="26"/>
        <v>0</v>
      </c>
      <c r="CO44" s="169">
        <f t="shared" ca="1" si="26"/>
        <v>0</v>
      </c>
      <c r="CP44" s="169">
        <f t="shared" ca="1" si="26"/>
        <v>0</v>
      </c>
      <c r="CQ44" s="169">
        <f t="shared" ca="1" si="26"/>
        <v>0</v>
      </c>
      <c r="CR44" s="169">
        <f t="shared" ca="1" si="26"/>
        <v>0</v>
      </c>
      <c r="CS44" s="169">
        <f t="shared" ca="1" si="26"/>
        <v>0</v>
      </c>
      <c r="CT44" s="169">
        <f t="shared" ca="1" si="26"/>
        <v>0</v>
      </c>
      <c r="CU44" s="169">
        <f t="shared" ca="1" si="26"/>
        <v>0</v>
      </c>
      <c r="CV44" s="169">
        <f t="shared" ca="1" si="26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381">
        <f ca="1">ROUND(SUM(DD45)-SUM(DD46),0)</f>
        <v>0</v>
      </c>
      <c r="DE44" s="424"/>
      <c r="DF44" s="381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382">
        <f ca="1">F45+NPV(SDN,G45:INDEX(G45:DA45,PAL))</f>
        <v>0</v>
      </c>
      <c r="DE45" s="424"/>
      <c r="DF45" s="382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382">
        <f ca="1">F46+NPV(SDN,G46:INDEX(G46:DA46,PAL))</f>
        <v>0</v>
      </c>
      <c r="DE46" s="424"/>
      <c r="DF46" s="382"/>
    </row>
    <row r="47" spans="2:110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27">SUM(D48)-SUM(D56)</f>
        <v>0</v>
      </c>
      <c r="E47" s="169">
        <f t="shared" ca="1" si="27"/>
        <v>0</v>
      </c>
      <c r="F47" s="169">
        <f t="shared" ca="1" si="27"/>
        <v>0</v>
      </c>
      <c r="G47" s="169">
        <f t="shared" ca="1" si="27"/>
        <v>0</v>
      </c>
      <c r="H47" s="169">
        <f t="shared" ca="1" si="27"/>
        <v>0</v>
      </c>
      <c r="I47" s="169">
        <f t="shared" ca="1" si="27"/>
        <v>0</v>
      </c>
      <c r="J47" s="169">
        <f t="shared" ca="1" si="27"/>
        <v>0</v>
      </c>
      <c r="K47" s="169">
        <f t="shared" ca="1" si="27"/>
        <v>0</v>
      </c>
      <c r="L47" s="169">
        <f t="shared" ca="1" si="27"/>
        <v>0</v>
      </c>
      <c r="M47" s="169">
        <f t="shared" ca="1" si="27"/>
        <v>0</v>
      </c>
      <c r="N47" s="169">
        <f t="shared" ca="1" si="27"/>
        <v>0</v>
      </c>
      <c r="O47" s="169">
        <f t="shared" ca="1" si="27"/>
        <v>0</v>
      </c>
      <c r="P47" s="169">
        <f t="shared" ca="1" si="27"/>
        <v>0</v>
      </c>
      <c r="Q47" s="169">
        <f t="shared" ca="1" si="27"/>
        <v>0</v>
      </c>
      <c r="R47" s="169">
        <f t="shared" ca="1" si="27"/>
        <v>0</v>
      </c>
      <c r="S47" s="169">
        <f t="shared" ca="1" si="27"/>
        <v>0</v>
      </c>
      <c r="T47" s="169">
        <f t="shared" ca="1" si="27"/>
        <v>0</v>
      </c>
      <c r="U47" s="169">
        <f t="shared" ca="1" si="27"/>
        <v>0</v>
      </c>
      <c r="V47" s="169">
        <f t="shared" ca="1" si="27"/>
        <v>0</v>
      </c>
      <c r="W47" s="169">
        <f t="shared" ca="1" si="27"/>
        <v>0</v>
      </c>
      <c r="X47" s="169">
        <f t="shared" ca="1" si="27"/>
        <v>0</v>
      </c>
      <c r="Y47" s="169">
        <f t="shared" ca="1" si="27"/>
        <v>0</v>
      </c>
      <c r="Z47" s="169">
        <f t="shared" ca="1" si="27"/>
        <v>0</v>
      </c>
      <c r="AA47" s="169">
        <f t="shared" ca="1" si="27"/>
        <v>0</v>
      </c>
      <c r="AB47" s="169">
        <f t="shared" ca="1" si="27"/>
        <v>0</v>
      </c>
      <c r="AC47" s="169">
        <f t="shared" ca="1" si="27"/>
        <v>0</v>
      </c>
      <c r="AD47" s="169">
        <f t="shared" ca="1" si="27"/>
        <v>0</v>
      </c>
      <c r="AE47" s="169">
        <f t="shared" ca="1" si="27"/>
        <v>0</v>
      </c>
      <c r="AF47" s="169">
        <f t="shared" ca="1" si="27"/>
        <v>0</v>
      </c>
      <c r="AG47" s="169">
        <f t="shared" ca="1" si="27"/>
        <v>0</v>
      </c>
      <c r="AH47" s="169">
        <f t="shared" ca="1" si="27"/>
        <v>0</v>
      </c>
      <c r="AI47" s="169">
        <f t="shared" ca="1" si="27"/>
        <v>0</v>
      </c>
      <c r="AJ47" s="169">
        <f t="shared" ca="1" si="27"/>
        <v>0</v>
      </c>
      <c r="AK47" s="169">
        <f t="shared" ref="AK47:CV47" ca="1" si="28">SUM(AK48)-SUM(AK56)</f>
        <v>0</v>
      </c>
      <c r="AL47" s="169">
        <f t="shared" ca="1" si="28"/>
        <v>0</v>
      </c>
      <c r="AM47" s="169">
        <f t="shared" ca="1" si="28"/>
        <v>0</v>
      </c>
      <c r="AN47" s="169">
        <f t="shared" ca="1" si="28"/>
        <v>0</v>
      </c>
      <c r="AO47" s="169">
        <f t="shared" ca="1" si="28"/>
        <v>0</v>
      </c>
      <c r="AP47" s="169">
        <f t="shared" ca="1" si="28"/>
        <v>0</v>
      </c>
      <c r="AQ47" s="169">
        <f t="shared" ca="1" si="28"/>
        <v>0</v>
      </c>
      <c r="AR47" s="169">
        <f t="shared" ca="1" si="28"/>
        <v>0</v>
      </c>
      <c r="AS47" s="169">
        <f t="shared" ca="1" si="28"/>
        <v>0</v>
      </c>
      <c r="AT47" s="169">
        <f t="shared" ca="1" si="28"/>
        <v>0</v>
      </c>
      <c r="AU47" s="169">
        <f t="shared" ca="1" si="28"/>
        <v>0</v>
      </c>
      <c r="AV47" s="169">
        <f t="shared" ca="1" si="28"/>
        <v>0</v>
      </c>
      <c r="AW47" s="169">
        <f t="shared" ca="1" si="28"/>
        <v>0</v>
      </c>
      <c r="AX47" s="169">
        <f t="shared" ca="1" si="28"/>
        <v>0</v>
      </c>
      <c r="AY47" s="169">
        <f t="shared" ca="1" si="28"/>
        <v>0</v>
      </c>
      <c r="AZ47" s="169">
        <f t="shared" ca="1" si="28"/>
        <v>0</v>
      </c>
      <c r="BA47" s="169">
        <f t="shared" ca="1" si="28"/>
        <v>0</v>
      </c>
      <c r="BB47" s="169">
        <f t="shared" ca="1" si="28"/>
        <v>0</v>
      </c>
      <c r="BC47" s="169">
        <f t="shared" ca="1" si="28"/>
        <v>0</v>
      </c>
      <c r="BD47" s="169">
        <f t="shared" ca="1" si="28"/>
        <v>0</v>
      </c>
      <c r="BE47" s="169">
        <f t="shared" ca="1" si="28"/>
        <v>0</v>
      </c>
      <c r="BF47" s="169">
        <f t="shared" ca="1" si="28"/>
        <v>0</v>
      </c>
      <c r="BG47" s="169">
        <f t="shared" ca="1" si="28"/>
        <v>0</v>
      </c>
      <c r="BH47" s="169">
        <f t="shared" ca="1" si="28"/>
        <v>0</v>
      </c>
      <c r="BI47" s="169">
        <f t="shared" ca="1" si="28"/>
        <v>0</v>
      </c>
      <c r="BJ47" s="169">
        <f t="shared" ca="1" si="28"/>
        <v>0</v>
      </c>
      <c r="BK47" s="169">
        <f t="shared" ca="1" si="28"/>
        <v>0</v>
      </c>
      <c r="BL47" s="169">
        <f t="shared" ca="1" si="28"/>
        <v>0</v>
      </c>
      <c r="BM47" s="169">
        <f t="shared" ca="1" si="28"/>
        <v>0</v>
      </c>
      <c r="BN47" s="169">
        <f t="shared" ca="1" si="28"/>
        <v>0</v>
      </c>
      <c r="BO47" s="169">
        <f t="shared" ca="1" si="28"/>
        <v>0</v>
      </c>
      <c r="BP47" s="169">
        <f t="shared" ca="1" si="28"/>
        <v>0</v>
      </c>
      <c r="BQ47" s="169">
        <f t="shared" ca="1" si="28"/>
        <v>0</v>
      </c>
      <c r="BR47" s="169">
        <f t="shared" ca="1" si="28"/>
        <v>0</v>
      </c>
      <c r="BS47" s="169">
        <f t="shared" ca="1" si="28"/>
        <v>0</v>
      </c>
      <c r="BT47" s="169">
        <f t="shared" ca="1" si="28"/>
        <v>0</v>
      </c>
      <c r="BU47" s="169">
        <f t="shared" ca="1" si="28"/>
        <v>0</v>
      </c>
      <c r="BV47" s="169">
        <f t="shared" ca="1" si="28"/>
        <v>0</v>
      </c>
      <c r="BW47" s="169">
        <f t="shared" ca="1" si="28"/>
        <v>0</v>
      </c>
      <c r="BX47" s="169">
        <f t="shared" ca="1" si="28"/>
        <v>0</v>
      </c>
      <c r="BY47" s="169">
        <f t="shared" ca="1" si="28"/>
        <v>0</v>
      </c>
      <c r="BZ47" s="169">
        <f t="shared" ca="1" si="28"/>
        <v>0</v>
      </c>
      <c r="CA47" s="169">
        <f t="shared" ca="1" si="28"/>
        <v>0</v>
      </c>
      <c r="CB47" s="169">
        <f t="shared" ca="1" si="28"/>
        <v>0</v>
      </c>
      <c r="CC47" s="169">
        <f t="shared" ca="1" si="28"/>
        <v>0</v>
      </c>
      <c r="CD47" s="169">
        <f t="shared" ca="1" si="28"/>
        <v>0</v>
      </c>
      <c r="CE47" s="169">
        <f t="shared" ca="1" si="28"/>
        <v>0</v>
      </c>
      <c r="CF47" s="169">
        <f t="shared" ca="1" si="28"/>
        <v>0</v>
      </c>
      <c r="CG47" s="169">
        <f t="shared" ca="1" si="28"/>
        <v>0</v>
      </c>
      <c r="CH47" s="169">
        <f t="shared" ca="1" si="28"/>
        <v>0</v>
      </c>
      <c r="CI47" s="169">
        <f t="shared" ca="1" si="28"/>
        <v>0</v>
      </c>
      <c r="CJ47" s="169">
        <f t="shared" ca="1" si="28"/>
        <v>0</v>
      </c>
      <c r="CK47" s="169">
        <f t="shared" ca="1" si="28"/>
        <v>0</v>
      </c>
      <c r="CL47" s="169">
        <f t="shared" ca="1" si="28"/>
        <v>0</v>
      </c>
      <c r="CM47" s="169">
        <f t="shared" ca="1" si="28"/>
        <v>0</v>
      </c>
      <c r="CN47" s="169">
        <f t="shared" ca="1" si="28"/>
        <v>0</v>
      </c>
      <c r="CO47" s="169">
        <f t="shared" ca="1" si="28"/>
        <v>0</v>
      </c>
      <c r="CP47" s="169">
        <f t="shared" ca="1" si="28"/>
        <v>0</v>
      </c>
      <c r="CQ47" s="169">
        <f t="shared" ca="1" si="28"/>
        <v>0</v>
      </c>
      <c r="CR47" s="169">
        <f t="shared" ca="1" si="28"/>
        <v>0</v>
      </c>
      <c r="CS47" s="169">
        <f t="shared" ca="1" si="28"/>
        <v>0</v>
      </c>
      <c r="CT47" s="169">
        <f t="shared" ca="1" si="28"/>
        <v>0</v>
      </c>
      <c r="CU47" s="169">
        <f t="shared" ca="1" si="28"/>
        <v>0</v>
      </c>
      <c r="CV47" s="169">
        <f t="shared" ca="1" si="28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381">
        <f ca="1">SUM(DD48)-SUM(DD56)</f>
        <v>0</v>
      </c>
      <c r="DE47" s="381"/>
      <c r="DF47" s="381"/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29">ROUND(SUM(D49:D55),0)</f>
        <v>0</v>
      </c>
      <c r="E48" s="169">
        <f t="shared" ca="1" si="29"/>
        <v>0</v>
      </c>
      <c r="F48" s="169">
        <f t="shared" ca="1" si="29"/>
        <v>0</v>
      </c>
      <c r="G48" s="169">
        <f t="shared" ca="1" si="29"/>
        <v>0</v>
      </c>
      <c r="H48" s="169">
        <f t="shared" ca="1" si="29"/>
        <v>0</v>
      </c>
      <c r="I48" s="169">
        <f t="shared" ca="1" si="29"/>
        <v>0</v>
      </c>
      <c r="J48" s="169">
        <f t="shared" ca="1" si="29"/>
        <v>0</v>
      </c>
      <c r="K48" s="169">
        <f t="shared" ca="1" si="29"/>
        <v>0</v>
      </c>
      <c r="L48" s="169">
        <f t="shared" ca="1" si="29"/>
        <v>0</v>
      </c>
      <c r="M48" s="169">
        <f t="shared" ca="1" si="29"/>
        <v>0</v>
      </c>
      <c r="N48" s="169">
        <f t="shared" ca="1" si="29"/>
        <v>0</v>
      </c>
      <c r="O48" s="169">
        <f t="shared" ca="1" si="29"/>
        <v>0</v>
      </c>
      <c r="P48" s="169">
        <f t="shared" ca="1" si="29"/>
        <v>0</v>
      </c>
      <c r="Q48" s="169">
        <f t="shared" ca="1" si="29"/>
        <v>0</v>
      </c>
      <c r="R48" s="169">
        <f t="shared" ca="1" si="29"/>
        <v>0</v>
      </c>
      <c r="S48" s="169">
        <f t="shared" ca="1" si="29"/>
        <v>0</v>
      </c>
      <c r="T48" s="169">
        <f t="shared" ca="1" si="29"/>
        <v>0</v>
      </c>
      <c r="U48" s="169">
        <f t="shared" ca="1" si="29"/>
        <v>0</v>
      </c>
      <c r="V48" s="169">
        <f t="shared" ca="1" si="29"/>
        <v>0</v>
      </c>
      <c r="W48" s="169">
        <f t="shared" ca="1" si="29"/>
        <v>0</v>
      </c>
      <c r="X48" s="169">
        <f t="shared" ca="1" si="29"/>
        <v>0</v>
      </c>
      <c r="Y48" s="169">
        <f t="shared" ca="1" si="29"/>
        <v>0</v>
      </c>
      <c r="Z48" s="169">
        <f t="shared" ca="1" si="29"/>
        <v>0</v>
      </c>
      <c r="AA48" s="169">
        <f t="shared" ca="1" si="29"/>
        <v>0</v>
      </c>
      <c r="AB48" s="169">
        <f t="shared" ca="1" si="29"/>
        <v>0</v>
      </c>
      <c r="AC48" s="169">
        <f t="shared" ca="1" si="29"/>
        <v>0</v>
      </c>
      <c r="AD48" s="169">
        <f t="shared" ca="1" si="29"/>
        <v>0</v>
      </c>
      <c r="AE48" s="169">
        <f t="shared" ca="1" si="29"/>
        <v>0</v>
      </c>
      <c r="AF48" s="169">
        <f t="shared" ca="1" si="29"/>
        <v>0</v>
      </c>
      <c r="AG48" s="169">
        <f t="shared" ca="1" si="29"/>
        <v>0</v>
      </c>
      <c r="AH48" s="169">
        <f t="shared" ca="1" si="29"/>
        <v>0</v>
      </c>
      <c r="AI48" s="169">
        <f t="shared" ca="1" si="29"/>
        <v>0</v>
      </c>
      <c r="AJ48" s="169">
        <f t="shared" ca="1" si="29"/>
        <v>0</v>
      </c>
      <c r="AK48" s="169">
        <f t="shared" ref="AK48:CV48" ca="1" si="30">ROUND(SUM(AK49:AK55),0)</f>
        <v>0</v>
      </c>
      <c r="AL48" s="169">
        <f t="shared" ca="1" si="30"/>
        <v>0</v>
      </c>
      <c r="AM48" s="169">
        <f t="shared" ca="1" si="30"/>
        <v>0</v>
      </c>
      <c r="AN48" s="169">
        <f t="shared" ca="1" si="30"/>
        <v>0</v>
      </c>
      <c r="AO48" s="169">
        <f t="shared" ca="1" si="30"/>
        <v>0</v>
      </c>
      <c r="AP48" s="169">
        <f t="shared" ca="1" si="30"/>
        <v>0</v>
      </c>
      <c r="AQ48" s="169">
        <f t="shared" ca="1" si="30"/>
        <v>0</v>
      </c>
      <c r="AR48" s="169">
        <f t="shared" ca="1" si="30"/>
        <v>0</v>
      </c>
      <c r="AS48" s="169">
        <f t="shared" ca="1" si="30"/>
        <v>0</v>
      </c>
      <c r="AT48" s="169">
        <f t="shared" ca="1" si="30"/>
        <v>0</v>
      </c>
      <c r="AU48" s="169">
        <f t="shared" ca="1" si="30"/>
        <v>0</v>
      </c>
      <c r="AV48" s="169">
        <f t="shared" ca="1" si="30"/>
        <v>0</v>
      </c>
      <c r="AW48" s="169">
        <f t="shared" ca="1" si="30"/>
        <v>0</v>
      </c>
      <c r="AX48" s="169">
        <f t="shared" ca="1" si="30"/>
        <v>0</v>
      </c>
      <c r="AY48" s="169">
        <f t="shared" ca="1" si="30"/>
        <v>0</v>
      </c>
      <c r="AZ48" s="169">
        <f t="shared" ca="1" si="30"/>
        <v>0</v>
      </c>
      <c r="BA48" s="169">
        <f t="shared" ca="1" si="30"/>
        <v>0</v>
      </c>
      <c r="BB48" s="169">
        <f t="shared" ca="1" si="30"/>
        <v>0</v>
      </c>
      <c r="BC48" s="169">
        <f t="shared" ca="1" si="30"/>
        <v>0</v>
      </c>
      <c r="BD48" s="169">
        <f t="shared" ca="1" si="30"/>
        <v>0</v>
      </c>
      <c r="BE48" s="169">
        <f t="shared" ca="1" si="30"/>
        <v>0</v>
      </c>
      <c r="BF48" s="169">
        <f t="shared" ca="1" si="30"/>
        <v>0</v>
      </c>
      <c r="BG48" s="169">
        <f t="shared" ca="1" si="30"/>
        <v>0</v>
      </c>
      <c r="BH48" s="169">
        <f t="shared" ca="1" si="30"/>
        <v>0</v>
      </c>
      <c r="BI48" s="169">
        <f t="shared" ca="1" si="30"/>
        <v>0</v>
      </c>
      <c r="BJ48" s="169">
        <f t="shared" ca="1" si="30"/>
        <v>0</v>
      </c>
      <c r="BK48" s="169">
        <f t="shared" ca="1" si="30"/>
        <v>0</v>
      </c>
      <c r="BL48" s="169">
        <f t="shared" ca="1" si="30"/>
        <v>0</v>
      </c>
      <c r="BM48" s="169">
        <f t="shared" ca="1" si="30"/>
        <v>0</v>
      </c>
      <c r="BN48" s="169">
        <f t="shared" ca="1" si="30"/>
        <v>0</v>
      </c>
      <c r="BO48" s="169">
        <f t="shared" ca="1" si="30"/>
        <v>0</v>
      </c>
      <c r="BP48" s="169">
        <f t="shared" ca="1" si="30"/>
        <v>0</v>
      </c>
      <c r="BQ48" s="169">
        <f t="shared" ca="1" si="30"/>
        <v>0</v>
      </c>
      <c r="BR48" s="169">
        <f t="shared" ca="1" si="30"/>
        <v>0</v>
      </c>
      <c r="BS48" s="169">
        <f t="shared" ca="1" si="30"/>
        <v>0</v>
      </c>
      <c r="BT48" s="169">
        <f t="shared" ca="1" si="30"/>
        <v>0</v>
      </c>
      <c r="BU48" s="169">
        <f t="shared" ca="1" si="30"/>
        <v>0</v>
      </c>
      <c r="BV48" s="169">
        <f t="shared" ca="1" si="30"/>
        <v>0</v>
      </c>
      <c r="BW48" s="169">
        <f t="shared" ca="1" si="30"/>
        <v>0</v>
      </c>
      <c r="BX48" s="169">
        <f t="shared" ca="1" si="30"/>
        <v>0</v>
      </c>
      <c r="BY48" s="169">
        <f t="shared" ca="1" si="30"/>
        <v>0</v>
      </c>
      <c r="BZ48" s="169">
        <f t="shared" ca="1" si="30"/>
        <v>0</v>
      </c>
      <c r="CA48" s="169">
        <f t="shared" ca="1" si="30"/>
        <v>0</v>
      </c>
      <c r="CB48" s="169">
        <f t="shared" ca="1" si="30"/>
        <v>0</v>
      </c>
      <c r="CC48" s="169">
        <f t="shared" ca="1" si="30"/>
        <v>0</v>
      </c>
      <c r="CD48" s="169">
        <f t="shared" ca="1" si="30"/>
        <v>0</v>
      </c>
      <c r="CE48" s="169">
        <f t="shared" ca="1" si="30"/>
        <v>0</v>
      </c>
      <c r="CF48" s="169">
        <f t="shared" ca="1" si="30"/>
        <v>0</v>
      </c>
      <c r="CG48" s="169">
        <f t="shared" ca="1" si="30"/>
        <v>0</v>
      </c>
      <c r="CH48" s="169">
        <f t="shared" ca="1" si="30"/>
        <v>0</v>
      </c>
      <c r="CI48" s="169">
        <f t="shared" ca="1" si="30"/>
        <v>0</v>
      </c>
      <c r="CJ48" s="169">
        <f t="shared" ca="1" si="30"/>
        <v>0</v>
      </c>
      <c r="CK48" s="169">
        <f t="shared" ca="1" si="30"/>
        <v>0</v>
      </c>
      <c r="CL48" s="169">
        <f t="shared" ca="1" si="30"/>
        <v>0</v>
      </c>
      <c r="CM48" s="169">
        <f t="shared" ca="1" si="30"/>
        <v>0</v>
      </c>
      <c r="CN48" s="169">
        <f t="shared" ca="1" si="30"/>
        <v>0</v>
      </c>
      <c r="CO48" s="169">
        <f t="shared" ca="1" si="30"/>
        <v>0</v>
      </c>
      <c r="CP48" s="169">
        <f t="shared" ca="1" si="30"/>
        <v>0</v>
      </c>
      <c r="CQ48" s="169">
        <f t="shared" ca="1" si="30"/>
        <v>0</v>
      </c>
      <c r="CR48" s="169">
        <f t="shared" ca="1" si="30"/>
        <v>0</v>
      </c>
      <c r="CS48" s="169">
        <f t="shared" ca="1" si="30"/>
        <v>0</v>
      </c>
      <c r="CT48" s="169">
        <f t="shared" ca="1" si="30"/>
        <v>0</v>
      </c>
      <c r="CU48" s="169">
        <f t="shared" ca="1" si="30"/>
        <v>0</v>
      </c>
      <c r="CV48" s="169">
        <f t="shared" ca="1" si="30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381">
        <f ca="1">ROUND(SUM(DD49:DD55),0)</f>
        <v>0</v>
      </c>
      <c r="DE48" s="381"/>
      <c r="DF48" s="381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FDN,G49:INDEX(G49:DA49,PAL))</f>
        <v>0</v>
      </c>
      <c r="E49" s="168">
        <f t="shared" ref="E49:E55" ca="1" si="31">SUMIF($F$5:$DA$5,"&lt;="&amp;PAL,$F49:$DA49)</f>
        <v>0</v>
      </c>
      <c r="F49" s="168">
        <f ca="1">'4'!F49 * $DE49</f>
        <v>0</v>
      </c>
      <c r="G49" s="168">
        <f ca="1">'4'!G49 * $DE49</f>
        <v>0</v>
      </c>
      <c r="H49" s="168">
        <f ca="1">'4'!H49 * $DE49</f>
        <v>0</v>
      </c>
      <c r="I49" s="168">
        <f ca="1">'4'!I49 * $DE49</f>
        <v>0</v>
      </c>
      <c r="J49" s="168">
        <f ca="1">'4'!J49 * $DE49</f>
        <v>0</v>
      </c>
      <c r="K49" s="168">
        <f ca="1">'4'!K49 * $DE49</f>
        <v>0</v>
      </c>
      <c r="L49" s="168">
        <f ca="1">'4'!L49 * $DE49</f>
        <v>0</v>
      </c>
      <c r="M49" s="168">
        <f ca="1">'4'!M49 * $DE49</f>
        <v>0</v>
      </c>
      <c r="N49" s="168">
        <f ca="1">'4'!N49 * $DE49</f>
        <v>0</v>
      </c>
      <c r="O49" s="168">
        <f ca="1">'4'!O49 * $DE49</f>
        <v>0</v>
      </c>
      <c r="P49" s="168">
        <f ca="1">'4'!P49 * $DE49</f>
        <v>0</v>
      </c>
      <c r="Q49" s="168">
        <f ca="1">'4'!Q49 * $DE49</f>
        <v>0</v>
      </c>
      <c r="R49" s="168">
        <f ca="1">'4'!R49 * $DE49</f>
        <v>0</v>
      </c>
      <c r="S49" s="168">
        <f ca="1">'4'!S49 * $DE49</f>
        <v>0</v>
      </c>
      <c r="T49" s="168">
        <f ca="1">'4'!T49 * $DE49</f>
        <v>0</v>
      </c>
      <c r="U49" s="168">
        <f ca="1">'4'!U49 * $DE49</f>
        <v>0</v>
      </c>
      <c r="V49" s="168">
        <f ca="1">'4'!V49 * $DE49</f>
        <v>0</v>
      </c>
      <c r="W49" s="168">
        <f ca="1">'4'!W49 * $DE49</f>
        <v>0</v>
      </c>
      <c r="X49" s="168">
        <f ca="1">'4'!X49 * $DE49</f>
        <v>0</v>
      </c>
      <c r="Y49" s="168">
        <f ca="1">'4'!Y49 * $DE49</f>
        <v>0</v>
      </c>
      <c r="Z49" s="168">
        <f ca="1">'4'!Z49 * $DE49</f>
        <v>0</v>
      </c>
      <c r="AA49" s="168">
        <f ca="1">'4'!AA49 * $DE49</f>
        <v>0</v>
      </c>
      <c r="AB49" s="168">
        <f ca="1">'4'!AB49 * $DE49</f>
        <v>0</v>
      </c>
      <c r="AC49" s="168">
        <f ca="1">'4'!AC49 * $DE49</f>
        <v>0</v>
      </c>
      <c r="AD49" s="168">
        <f ca="1">'4'!AD49 * $DE49</f>
        <v>0</v>
      </c>
      <c r="AE49" s="168">
        <f ca="1">'4'!AE49 * $DE49</f>
        <v>0</v>
      </c>
      <c r="AF49" s="168">
        <f ca="1">'4'!AF49 * $DE49</f>
        <v>0</v>
      </c>
      <c r="AG49" s="168">
        <f ca="1">'4'!AG49 * $DE49</f>
        <v>0</v>
      </c>
      <c r="AH49" s="168">
        <f ca="1">'4'!AH49 * $DE49</f>
        <v>0</v>
      </c>
      <c r="AI49" s="168">
        <f ca="1">'4'!AI49 * $DE49</f>
        <v>0</v>
      </c>
      <c r="AJ49" s="168">
        <f ca="1">'4'!AJ49 * $DE49</f>
        <v>0</v>
      </c>
      <c r="AK49" s="168">
        <f ca="1">'4'!AK49 * $DE49</f>
        <v>0</v>
      </c>
      <c r="AL49" s="168">
        <f ca="1">'4'!AL49 * $DE49</f>
        <v>0</v>
      </c>
      <c r="AM49" s="168">
        <f ca="1">'4'!AM49 * $DE49</f>
        <v>0</v>
      </c>
      <c r="AN49" s="168">
        <f ca="1">'4'!AN49 * $DE49</f>
        <v>0</v>
      </c>
      <c r="AO49" s="168">
        <f ca="1">'4'!AO49 * $DE49</f>
        <v>0</v>
      </c>
      <c r="AP49" s="168">
        <f ca="1">'4'!AP49 * $DE49</f>
        <v>0</v>
      </c>
      <c r="AQ49" s="168">
        <f ca="1">'4'!AQ49 * $DE49</f>
        <v>0</v>
      </c>
      <c r="AR49" s="168">
        <f ca="1">'4'!AR49 * $DE49</f>
        <v>0</v>
      </c>
      <c r="AS49" s="168">
        <f ca="1">'4'!AS49 * $DE49</f>
        <v>0</v>
      </c>
      <c r="AT49" s="168">
        <f ca="1">'4'!AT49 * $DE49</f>
        <v>0</v>
      </c>
      <c r="AU49" s="168">
        <f ca="1">'4'!AU49 * $DE49</f>
        <v>0</v>
      </c>
      <c r="AV49" s="168">
        <f ca="1">'4'!AV49 * $DE49</f>
        <v>0</v>
      </c>
      <c r="AW49" s="168">
        <f ca="1">'4'!AW49 * $DE49</f>
        <v>0</v>
      </c>
      <c r="AX49" s="168">
        <f ca="1">'4'!AX49 * $DE49</f>
        <v>0</v>
      </c>
      <c r="AY49" s="168">
        <f ca="1">'4'!AY49 * $DE49</f>
        <v>0</v>
      </c>
      <c r="AZ49" s="168">
        <f ca="1">'4'!AZ49 * $DE49</f>
        <v>0</v>
      </c>
      <c r="BA49" s="168">
        <f ca="1">'4'!BA49 * $DE49</f>
        <v>0</v>
      </c>
      <c r="BB49" s="168">
        <f ca="1">'4'!BB49 * $DE49</f>
        <v>0</v>
      </c>
      <c r="BC49" s="168">
        <f ca="1">'4'!BC49 * $DE49</f>
        <v>0</v>
      </c>
      <c r="BD49" s="168">
        <f ca="1">'4'!BD49 * $DE49</f>
        <v>0</v>
      </c>
      <c r="BE49" s="168">
        <f ca="1">'4'!BE49 * $DE49</f>
        <v>0</v>
      </c>
      <c r="BF49" s="168">
        <f ca="1">'4'!BF49 * $DE49</f>
        <v>0</v>
      </c>
      <c r="BG49" s="168">
        <f ca="1">'4'!BG49 * $DE49</f>
        <v>0</v>
      </c>
      <c r="BH49" s="168">
        <f ca="1">'4'!BH49 * $DE49</f>
        <v>0</v>
      </c>
      <c r="BI49" s="168">
        <f ca="1">'4'!BI49 * $DE49</f>
        <v>0</v>
      </c>
      <c r="BJ49" s="168">
        <f ca="1">'4'!BJ49 * $DE49</f>
        <v>0</v>
      </c>
      <c r="BK49" s="168">
        <f ca="1">'4'!BK49 * $DE49</f>
        <v>0</v>
      </c>
      <c r="BL49" s="168">
        <f ca="1">'4'!BL49 * $DE49</f>
        <v>0</v>
      </c>
      <c r="BM49" s="168">
        <f ca="1">'4'!BM49 * $DE49</f>
        <v>0</v>
      </c>
      <c r="BN49" s="168">
        <f ca="1">'4'!BN49 * $DE49</f>
        <v>0</v>
      </c>
      <c r="BO49" s="168">
        <f ca="1">'4'!BO49 * $DE49</f>
        <v>0</v>
      </c>
      <c r="BP49" s="168">
        <f ca="1">'4'!BP49 * $DE49</f>
        <v>0</v>
      </c>
      <c r="BQ49" s="168">
        <f ca="1">'4'!BQ49 * $DE49</f>
        <v>0</v>
      </c>
      <c r="BR49" s="168">
        <f ca="1">'4'!BR49 * $DE49</f>
        <v>0</v>
      </c>
      <c r="BS49" s="168">
        <f ca="1">'4'!BS49 * $DE49</f>
        <v>0</v>
      </c>
      <c r="BT49" s="168">
        <f ca="1">'4'!BT49 * $DE49</f>
        <v>0</v>
      </c>
      <c r="BU49" s="168">
        <f ca="1">'4'!BU49 * $DE49</f>
        <v>0</v>
      </c>
      <c r="BV49" s="168">
        <f ca="1">'4'!BV49 * $DE49</f>
        <v>0</v>
      </c>
      <c r="BW49" s="168">
        <f ca="1">'4'!BW49 * $DE49</f>
        <v>0</v>
      </c>
      <c r="BX49" s="168">
        <f ca="1">'4'!BX49 * $DE49</f>
        <v>0</v>
      </c>
      <c r="BY49" s="168">
        <f ca="1">'4'!BY49 * $DE49</f>
        <v>0</v>
      </c>
      <c r="BZ49" s="168">
        <f ca="1">'4'!BZ49 * $DE49</f>
        <v>0</v>
      </c>
      <c r="CA49" s="168">
        <f ca="1">'4'!CA49 * $DE49</f>
        <v>0</v>
      </c>
      <c r="CB49" s="168">
        <f ca="1">'4'!CB49 * $DE49</f>
        <v>0</v>
      </c>
      <c r="CC49" s="168">
        <f ca="1">'4'!CC49 * $DE49</f>
        <v>0</v>
      </c>
      <c r="CD49" s="168">
        <f ca="1">'4'!CD49 * $DE49</f>
        <v>0</v>
      </c>
      <c r="CE49" s="168">
        <f ca="1">'4'!CE49 * $DE49</f>
        <v>0</v>
      </c>
      <c r="CF49" s="168">
        <f ca="1">'4'!CF49 * $DE49</f>
        <v>0</v>
      </c>
      <c r="CG49" s="168">
        <f ca="1">'4'!CG49 * $DE49</f>
        <v>0</v>
      </c>
      <c r="CH49" s="168">
        <f ca="1">'4'!CH49 * $DE49</f>
        <v>0</v>
      </c>
      <c r="CI49" s="168">
        <f ca="1">'4'!CI49 * $DE49</f>
        <v>0</v>
      </c>
      <c r="CJ49" s="168">
        <f ca="1">'4'!CJ49 * $DE49</f>
        <v>0</v>
      </c>
      <c r="CK49" s="168">
        <f ca="1">'4'!CK49 * $DE49</f>
        <v>0</v>
      </c>
      <c r="CL49" s="168">
        <f ca="1">'4'!CL49 * $DE49</f>
        <v>0</v>
      </c>
      <c r="CM49" s="168">
        <f ca="1">'4'!CM49 * $DE49</f>
        <v>0</v>
      </c>
      <c r="CN49" s="168">
        <f ca="1">'4'!CN49 * $DE49</f>
        <v>0</v>
      </c>
      <c r="CO49" s="168">
        <f ca="1">'4'!CO49 * $DE49</f>
        <v>0</v>
      </c>
      <c r="CP49" s="168">
        <f ca="1">'4'!CP49 * $DE49</f>
        <v>0</v>
      </c>
      <c r="CQ49" s="168">
        <f ca="1">'4'!CQ49 * $DE49</f>
        <v>0</v>
      </c>
      <c r="CR49" s="168">
        <f ca="1">'4'!CR49 * $DE49</f>
        <v>0</v>
      </c>
      <c r="CS49" s="168">
        <f ca="1">'4'!CS49 * $DE49</f>
        <v>0</v>
      </c>
      <c r="CT49" s="168">
        <f ca="1">'4'!CT49 * $DE49</f>
        <v>0</v>
      </c>
      <c r="CU49" s="168">
        <f ca="1">'4'!CU49 * $DE49</f>
        <v>0</v>
      </c>
      <c r="CV49" s="168">
        <f ca="1">'4'!CV49 * $DE49</f>
        <v>0</v>
      </c>
      <c r="CW49" s="168">
        <f ca="1">'4'!CW49 * $DE49</f>
        <v>0</v>
      </c>
      <c r="CX49" s="168">
        <f ca="1">'4'!CX49 * $DE49</f>
        <v>0</v>
      </c>
      <c r="CY49" s="168">
        <f ca="1">'4'!CY49 * $DE49</f>
        <v>0</v>
      </c>
      <c r="CZ49" s="168">
        <f ca="1">'4'!CZ49 * $DE49</f>
        <v>0</v>
      </c>
      <c r="DA49" s="168">
        <f ca="1">'4'!DA49 * $DE49</f>
        <v>0</v>
      </c>
      <c r="DD49" s="382">
        <f ca="1">F49+NPV(SDN,G49:INDEX(G49:DA49,PAL))</f>
        <v>0</v>
      </c>
      <c r="DE49" s="424">
        <f ca="1">IF(ISERROR(DF49),0,DF49)</f>
        <v>0</v>
      </c>
      <c r="DF49" s="424" t="e">
        <f ca="1">NormalusSkirstinys(ABS('4'!E49),ABS('4'!E49)*50%)/ABS('4'!E49)</f>
        <v>#DIV/0!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FDN,G50:INDEX(G50:DA50,PAL))</f>
        <v>0</v>
      </c>
      <c r="E50" s="168">
        <f t="shared" ca="1" si="31"/>
        <v>0</v>
      </c>
      <c r="F50" s="168">
        <f ca="1">'4'!F50 * $DE50</f>
        <v>0</v>
      </c>
      <c r="G50" s="168">
        <f ca="1">'4'!G50 * $DE50</f>
        <v>0</v>
      </c>
      <c r="H50" s="168">
        <f ca="1">'4'!H50 * $DE50</f>
        <v>0</v>
      </c>
      <c r="I50" s="168">
        <f ca="1">'4'!I50 * $DE50</f>
        <v>0</v>
      </c>
      <c r="J50" s="168">
        <f ca="1">'4'!J50 * $DE50</f>
        <v>0</v>
      </c>
      <c r="K50" s="168">
        <f ca="1">'4'!K50 * $DE50</f>
        <v>0</v>
      </c>
      <c r="L50" s="168">
        <f ca="1">'4'!L50 * $DE50</f>
        <v>0</v>
      </c>
      <c r="M50" s="168">
        <f ca="1">'4'!M50 * $DE50</f>
        <v>0</v>
      </c>
      <c r="N50" s="168">
        <f ca="1">'4'!N50 * $DE50</f>
        <v>0</v>
      </c>
      <c r="O50" s="168">
        <f ca="1">'4'!O50 * $DE50</f>
        <v>0</v>
      </c>
      <c r="P50" s="168">
        <f ca="1">'4'!P50 * $DE50</f>
        <v>0</v>
      </c>
      <c r="Q50" s="168">
        <f ca="1">'4'!Q50 * $DE50</f>
        <v>0</v>
      </c>
      <c r="R50" s="168">
        <f ca="1">'4'!R50 * $DE50</f>
        <v>0</v>
      </c>
      <c r="S50" s="168">
        <f ca="1">'4'!S50 * $DE50</f>
        <v>0</v>
      </c>
      <c r="T50" s="168">
        <f ca="1">'4'!T50 * $DE50</f>
        <v>0</v>
      </c>
      <c r="U50" s="168">
        <f ca="1">'4'!U50 * $DE50</f>
        <v>0</v>
      </c>
      <c r="V50" s="168">
        <f ca="1">'4'!V50 * $DE50</f>
        <v>0</v>
      </c>
      <c r="W50" s="168">
        <f ca="1">'4'!W50 * $DE50</f>
        <v>0</v>
      </c>
      <c r="X50" s="168">
        <f ca="1">'4'!X50 * $DE50</f>
        <v>0</v>
      </c>
      <c r="Y50" s="168">
        <f ca="1">'4'!Y50 * $DE50</f>
        <v>0</v>
      </c>
      <c r="Z50" s="168">
        <f ca="1">'4'!Z50 * $DE50</f>
        <v>0</v>
      </c>
      <c r="AA50" s="168">
        <f ca="1">'4'!AA50 * $DE50</f>
        <v>0</v>
      </c>
      <c r="AB50" s="168">
        <f ca="1">'4'!AB50 * $DE50</f>
        <v>0</v>
      </c>
      <c r="AC50" s="168">
        <f ca="1">'4'!AC50 * $DE50</f>
        <v>0</v>
      </c>
      <c r="AD50" s="168">
        <f ca="1">'4'!AD50 * $DE50</f>
        <v>0</v>
      </c>
      <c r="AE50" s="168">
        <f ca="1">'4'!AE50 * $DE50</f>
        <v>0</v>
      </c>
      <c r="AF50" s="168">
        <f ca="1">'4'!AF50 * $DE50</f>
        <v>0</v>
      </c>
      <c r="AG50" s="168">
        <f ca="1">'4'!AG50 * $DE50</f>
        <v>0</v>
      </c>
      <c r="AH50" s="168">
        <f ca="1">'4'!AH50 * $DE50</f>
        <v>0</v>
      </c>
      <c r="AI50" s="168">
        <f ca="1">'4'!AI50 * $DE50</f>
        <v>0</v>
      </c>
      <c r="AJ50" s="168">
        <f ca="1">'4'!AJ50 * $DE50</f>
        <v>0</v>
      </c>
      <c r="AK50" s="168">
        <f ca="1">'4'!AK50 * $DE50</f>
        <v>0</v>
      </c>
      <c r="AL50" s="168">
        <f ca="1">'4'!AL50 * $DE50</f>
        <v>0</v>
      </c>
      <c r="AM50" s="168">
        <f ca="1">'4'!AM50 * $DE50</f>
        <v>0</v>
      </c>
      <c r="AN50" s="168">
        <f ca="1">'4'!AN50 * $DE50</f>
        <v>0</v>
      </c>
      <c r="AO50" s="168">
        <f ca="1">'4'!AO50 * $DE50</f>
        <v>0</v>
      </c>
      <c r="AP50" s="168">
        <f ca="1">'4'!AP50 * $DE50</f>
        <v>0</v>
      </c>
      <c r="AQ50" s="168">
        <f ca="1">'4'!AQ50 * $DE50</f>
        <v>0</v>
      </c>
      <c r="AR50" s="168">
        <f ca="1">'4'!AR50 * $DE50</f>
        <v>0</v>
      </c>
      <c r="AS50" s="168">
        <f ca="1">'4'!AS50 * $DE50</f>
        <v>0</v>
      </c>
      <c r="AT50" s="168">
        <f ca="1">'4'!AT50 * $DE50</f>
        <v>0</v>
      </c>
      <c r="AU50" s="168">
        <f ca="1">'4'!AU50 * $DE50</f>
        <v>0</v>
      </c>
      <c r="AV50" s="168">
        <f ca="1">'4'!AV50 * $DE50</f>
        <v>0</v>
      </c>
      <c r="AW50" s="168">
        <f ca="1">'4'!AW50 * $DE50</f>
        <v>0</v>
      </c>
      <c r="AX50" s="168">
        <f ca="1">'4'!AX50 * $DE50</f>
        <v>0</v>
      </c>
      <c r="AY50" s="168">
        <f ca="1">'4'!AY50 * $DE50</f>
        <v>0</v>
      </c>
      <c r="AZ50" s="168">
        <f ca="1">'4'!AZ50 * $DE50</f>
        <v>0</v>
      </c>
      <c r="BA50" s="168">
        <f ca="1">'4'!BA50 * $DE50</f>
        <v>0</v>
      </c>
      <c r="BB50" s="168">
        <f ca="1">'4'!BB50 * $DE50</f>
        <v>0</v>
      </c>
      <c r="BC50" s="168">
        <f ca="1">'4'!BC50 * $DE50</f>
        <v>0</v>
      </c>
      <c r="BD50" s="168">
        <f ca="1">'4'!BD50 * $DE50</f>
        <v>0</v>
      </c>
      <c r="BE50" s="168">
        <f ca="1">'4'!BE50 * $DE50</f>
        <v>0</v>
      </c>
      <c r="BF50" s="168">
        <f ca="1">'4'!BF50 * $DE50</f>
        <v>0</v>
      </c>
      <c r="BG50" s="168">
        <f ca="1">'4'!BG50 * $DE50</f>
        <v>0</v>
      </c>
      <c r="BH50" s="168">
        <f ca="1">'4'!BH50 * $DE50</f>
        <v>0</v>
      </c>
      <c r="BI50" s="168">
        <f ca="1">'4'!BI50 * $DE50</f>
        <v>0</v>
      </c>
      <c r="BJ50" s="168">
        <f ca="1">'4'!BJ50 * $DE50</f>
        <v>0</v>
      </c>
      <c r="BK50" s="168">
        <f ca="1">'4'!BK50 * $DE50</f>
        <v>0</v>
      </c>
      <c r="BL50" s="168">
        <f ca="1">'4'!BL50 * $DE50</f>
        <v>0</v>
      </c>
      <c r="BM50" s="168">
        <f ca="1">'4'!BM50 * $DE50</f>
        <v>0</v>
      </c>
      <c r="BN50" s="168">
        <f ca="1">'4'!BN50 * $DE50</f>
        <v>0</v>
      </c>
      <c r="BO50" s="168">
        <f ca="1">'4'!BO50 * $DE50</f>
        <v>0</v>
      </c>
      <c r="BP50" s="168">
        <f ca="1">'4'!BP50 * $DE50</f>
        <v>0</v>
      </c>
      <c r="BQ50" s="168">
        <f ca="1">'4'!BQ50 * $DE50</f>
        <v>0</v>
      </c>
      <c r="BR50" s="168">
        <f ca="1">'4'!BR50 * $DE50</f>
        <v>0</v>
      </c>
      <c r="BS50" s="168">
        <f ca="1">'4'!BS50 * $DE50</f>
        <v>0</v>
      </c>
      <c r="BT50" s="168">
        <f ca="1">'4'!BT50 * $DE50</f>
        <v>0</v>
      </c>
      <c r="BU50" s="168">
        <f ca="1">'4'!BU50 * $DE50</f>
        <v>0</v>
      </c>
      <c r="BV50" s="168">
        <f ca="1">'4'!BV50 * $DE50</f>
        <v>0</v>
      </c>
      <c r="BW50" s="168">
        <f ca="1">'4'!BW50 * $DE50</f>
        <v>0</v>
      </c>
      <c r="BX50" s="168">
        <f ca="1">'4'!BX50 * $DE50</f>
        <v>0</v>
      </c>
      <c r="BY50" s="168">
        <f ca="1">'4'!BY50 * $DE50</f>
        <v>0</v>
      </c>
      <c r="BZ50" s="168">
        <f ca="1">'4'!BZ50 * $DE50</f>
        <v>0</v>
      </c>
      <c r="CA50" s="168">
        <f ca="1">'4'!CA50 * $DE50</f>
        <v>0</v>
      </c>
      <c r="CB50" s="168">
        <f ca="1">'4'!CB50 * $DE50</f>
        <v>0</v>
      </c>
      <c r="CC50" s="168">
        <f ca="1">'4'!CC50 * $DE50</f>
        <v>0</v>
      </c>
      <c r="CD50" s="168">
        <f ca="1">'4'!CD50 * $DE50</f>
        <v>0</v>
      </c>
      <c r="CE50" s="168">
        <f ca="1">'4'!CE50 * $DE50</f>
        <v>0</v>
      </c>
      <c r="CF50" s="168">
        <f ca="1">'4'!CF50 * $DE50</f>
        <v>0</v>
      </c>
      <c r="CG50" s="168">
        <f ca="1">'4'!CG50 * $DE50</f>
        <v>0</v>
      </c>
      <c r="CH50" s="168">
        <f ca="1">'4'!CH50 * $DE50</f>
        <v>0</v>
      </c>
      <c r="CI50" s="168">
        <f ca="1">'4'!CI50 * $DE50</f>
        <v>0</v>
      </c>
      <c r="CJ50" s="168">
        <f ca="1">'4'!CJ50 * $DE50</f>
        <v>0</v>
      </c>
      <c r="CK50" s="168">
        <f ca="1">'4'!CK50 * $DE50</f>
        <v>0</v>
      </c>
      <c r="CL50" s="168">
        <f ca="1">'4'!CL50 * $DE50</f>
        <v>0</v>
      </c>
      <c r="CM50" s="168">
        <f ca="1">'4'!CM50 * $DE50</f>
        <v>0</v>
      </c>
      <c r="CN50" s="168">
        <f ca="1">'4'!CN50 * $DE50</f>
        <v>0</v>
      </c>
      <c r="CO50" s="168">
        <f ca="1">'4'!CO50 * $DE50</f>
        <v>0</v>
      </c>
      <c r="CP50" s="168">
        <f ca="1">'4'!CP50 * $DE50</f>
        <v>0</v>
      </c>
      <c r="CQ50" s="168">
        <f ca="1">'4'!CQ50 * $DE50</f>
        <v>0</v>
      </c>
      <c r="CR50" s="168">
        <f ca="1">'4'!CR50 * $DE50</f>
        <v>0</v>
      </c>
      <c r="CS50" s="168">
        <f ca="1">'4'!CS50 * $DE50</f>
        <v>0</v>
      </c>
      <c r="CT50" s="168">
        <f ca="1">'4'!CT50 * $DE50</f>
        <v>0</v>
      </c>
      <c r="CU50" s="168">
        <f ca="1">'4'!CU50 * $DE50</f>
        <v>0</v>
      </c>
      <c r="CV50" s="168">
        <f ca="1">'4'!CV50 * $DE50</f>
        <v>0</v>
      </c>
      <c r="CW50" s="168">
        <f ca="1">'4'!CW50 * $DE50</f>
        <v>0</v>
      </c>
      <c r="CX50" s="168">
        <f ca="1">'4'!CX50 * $DE50</f>
        <v>0</v>
      </c>
      <c r="CY50" s="168">
        <f ca="1">'4'!CY50 * $DE50</f>
        <v>0</v>
      </c>
      <c r="CZ50" s="168">
        <f ca="1">'4'!CZ50 * $DE50</f>
        <v>0</v>
      </c>
      <c r="DA50" s="168">
        <f ca="1">'4'!DA50 * $DE50</f>
        <v>0</v>
      </c>
      <c r="DD50" s="382">
        <f ca="1">F50+NPV(SDN,G50:INDEX(G50:DA50,PAL))</f>
        <v>0</v>
      </c>
      <c r="DE50" s="424">
        <f t="shared" ref="DE50:DE55" ca="1" si="32">IF(ISERROR(DF50),0,DF50)</f>
        <v>0</v>
      </c>
      <c r="DF50" s="424" t="e">
        <f ca="1">NormalusSkirstinys(ABS('4'!E50),ABS('4'!E50)*50%)/ABS('4'!E50)</f>
        <v>#DIV/0!</v>
      </c>
    </row>
    <row r="51" spans="2:110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FDN,G51:INDEX(G51:DA51,PAL))</f>
        <v>0</v>
      </c>
      <c r="E51" s="168">
        <f t="shared" ca="1" si="31"/>
        <v>0</v>
      </c>
      <c r="F51" s="168">
        <f ca="1">'4'!F51 * $DE51</f>
        <v>0</v>
      </c>
      <c r="G51" s="168">
        <f ca="1">'4'!G51 * $DE51</f>
        <v>0</v>
      </c>
      <c r="H51" s="168">
        <f ca="1">'4'!H51 * $DE51</f>
        <v>0</v>
      </c>
      <c r="I51" s="168">
        <f ca="1">'4'!I51 * $DE51</f>
        <v>0</v>
      </c>
      <c r="J51" s="168">
        <f ca="1">'4'!J51 * $DE51</f>
        <v>0</v>
      </c>
      <c r="K51" s="168">
        <f ca="1">'4'!K51 * $DE51</f>
        <v>0</v>
      </c>
      <c r="L51" s="168">
        <f ca="1">'4'!L51 * $DE51</f>
        <v>0</v>
      </c>
      <c r="M51" s="168">
        <f ca="1">'4'!M51 * $DE51</f>
        <v>0</v>
      </c>
      <c r="N51" s="168">
        <f ca="1">'4'!N51 * $DE51</f>
        <v>0</v>
      </c>
      <c r="O51" s="168">
        <f ca="1">'4'!O51 * $DE51</f>
        <v>0</v>
      </c>
      <c r="P51" s="168">
        <f ca="1">'4'!P51 * $DE51</f>
        <v>0</v>
      </c>
      <c r="Q51" s="168">
        <f ca="1">'4'!Q51 * $DE51</f>
        <v>0</v>
      </c>
      <c r="R51" s="168">
        <f ca="1">'4'!R51 * $DE51</f>
        <v>0</v>
      </c>
      <c r="S51" s="168">
        <f ca="1">'4'!S51 * $DE51</f>
        <v>0</v>
      </c>
      <c r="T51" s="168">
        <f ca="1">'4'!T51 * $DE51</f>
        <v>0</v>
      </c>
      <c r="U51" s="168">
        <f ca="1">'4'!U51 * $DE51</f>
        <v>0</v>
      </c>
      <c r="V51" s="168">
        <f ca="1">'4'!V51 * $DE51</f>
        <v>0</v>
      </c>
      <c r="W51" s="168">
        <f ca="1">'4'!W51 * $DE51</f>
        <v>0</v>
      </c>
      <c r="X51" s="168">
        <f ca="1">'4'!X51 * $DE51</f>
        <v>0</v>
      </c>
      <c r="Y51" s="168">
        <f ca="1">'4'!Y51 * $DE51</f>
        <v>0</v>
      </c>
      <c r="Z51" s="168">
        <f ca="1">'4'!Z51 * $DE51</f>
        <v>0</v>
      </c>
      <c r="AA51" s="168">
        <f ca="1">'4'!AA51 * $DE51</f>
        <v>0</v>
      </c>
      <c r="AB51" s="168">
        <f ca="1">'4'!AB51 * $DE51</f>
        <v>0</v>
      </c>
      <c r="AC51" s="168">
        <f ca="1">'4'!AC51 * $DE51</f>
        <v>0</v>
      </c>
      <c r="AD51" s="168">
        <f ca="1">'4'!AD51 * $DE51</f>
        <v>0</v>
      </c>
      <c r="AE51" s="168">
        <f ca="1">'4'!AE51 * $DE51</f>
        <v>0</v>
      </c>
      <c r="AF51" s="168">
        <f ca="1">'4'!AF51 * $DE51</f>
        <v>0</v>
      </c>
      <c r="AG51" s="168">
        <f ca="1">'4'!AG51 * $DE51</f>
        <v>0</v>
      </c>
      <c r="AH51" s="168">
        <f ca="1">'4'!AH51 * $DE51</f>
        <v>0</v>
      </c>
      <c r="AI51" s="168">
        <f ca="1">'4'!AI51 * $DE51</f>
        <v>0</v>
      </c>
      <c r="AJ51" s="168">
        <f ca="1">'4'!AJ51 * $DE51</f>
        <v>0</v>
      </c>
      <c r="AK51" s="168">
        <f ca="1">'4'!AK51 * $DE51</f>
        <v>0</v>
      </c>
      <c r="AL51" s="168">
        <f ca="1">'4'!AL51 * $DE51</f>
        <v>0</v>
      </c>
      <c r="AM51" s="168">
        <f ca="1">'4'!AM51 * $DE51</f>
        <v>0</v>
      </c>
      <c r="AN51" s="168">
        <f ca="1">'4'!AN51 * $DE51</f>
        <v>0</v>
      </c>
      <c r="AO51" s="168">
        <f ca="1">'4'!AO51 * $DE51</f>
        <v>0</v>
      </c>
      <c r="AP51" s="168">
        <f ca="1">'4'!AP51 * $DE51</f>
        <v>0</v>
      </c>
      <c r="AQ51" s="168">
        <f ca="1">'4'!AQ51 * $DE51</f>
        <v>0</v>
      </c>
      <c r="AR51" s="168">
        <f ca="1">'4'!AR51 * $DE51</f>
        <v>0</v>
      </c>
      <c r="AS51" s="168">
        <f ca="1">'4'!AS51 * $DE51</f>
        <v>0</v>
      </c>
      <c r="AT51" s="168">
        <f ca="1">'4'!AT51 * $DE51</f>
        <v>0</v>
      </c>
      <c r="AU51" s="168">
        <f ca="1">'4'!AU51 * $DE51</f>
        <v>0</v>
      </c>
      <c r="AV51" s="168">
        <f ca="1">'4'!AV51 * $DE51</f>
        <v>0</v>
      </c>
      <c r="AW51" s="168">
        <f ca="1">'4'!AW51 * $DE51</f>
        <v>0</v>
      </c>
      <c r="AX51" s="168">
        <f ca="1">'4'!AX51 * $DE51</f>
        <v>0</v>
      </c>
      <c r="AY51" s="168">
        <f ca="1">'4'!AY51 * $DE51</f>
        <v>0</v>
      </c>
      <c r="AZ51" s="168">
        <f ca="1">'4'!AZ51 * $DE51</f>
        <v>0</v>
      </c>
      <c r="BA51" s="168">
        <f ca="1">'4'!BA51 * $DE51</f>
        <v>0</v>
      </c>
      <c r="BB51" s="168">
        <f ca="1">'4'!BB51 * $DE51</f>
        <v>0</v>
      </c>
      <c r="BC51" s="168">
        <f ca="1">'4'!BC51 * $DE51</f>
        <v>0</v>
      </c>
      <c r="BD51" s="168">
        <f ca="1">'4'!BD51 * $DE51</f>
        <v>0</v>
      </c>
      <c r="BE51" s="168">
        <f ca="1">'4'!BE51 * $DE51</f>
        <v>0</v>
      </c>
      <c r="BF51" s="168">
        <f ca="1">'4'!BF51 * $DE51</f>
        <v>0</v>
      </c>
      <c r="BG51" s="168">
        <f ca="1">'4'!BG51 * $DE51</f>
        <v>0</v>
      </c>
      <c r="BH51" s="168">
        <f ca="1">'4'!BH51 * $DE51</f>
        <v>0</v>
      </c>
      <c r="BI51" s="168">
        <f ca="1">'4'!BI51 * $DE51</f>
        <v>0</v>
      </c>
      <c r="BJ51" s="168">
        <f ca="1">'4'!BJ51 * $DE51</f>
        <v>0</v>
      </c>
      <c r="BK51" s="168">
        <f ca="1">'4'!BK51 * $DE51</f>
        <v>0</v>
      </c>
      <c r="BL51" s="168">
        <f ca="1">'4'!BL51 * $DE51</f>
        <v>0</v>
      </c>
      <c r="BM51" s="168">
        <f ca="1">'4'!BM51 * $DE51</f>
        <v>0</v>
      </c>
      <c r="BN51" s="168">
        <f ca="1">'4'!BN51 * $DE51</f>
        <v>0</v>
      </c>
      <c r="BO51" s="168">
        <f ca="1">'4'!BO51 * $DE51</f>
        <v>0</v>
      </c>
      <c r="BP51" s="168">
        <f ca="1">'4'!BP51 * $DE51</f>
        <v>0</v>
      </c>
      <c r="BQ51" s="168">
        <f ca="1">'4'!BQ51 * $DE51</f>
        <v>0</v>
      </c>
      <c r="BR51" s="168">
        <f ca="1">'4'!BR51 * $DE51</f>
        <v>0</v>
      </c>
      <c r="BS51" s="168">
        <f ca="1">'4'!BS51 * $DE51</f>
        <v>0</v>
      </c>
      <c r="BT51" s="168">
        <f ca="1">'4'!BT51 * $DE51</f>
        <v>0</v>
      </c>
      <c r="BU51" s="168">
        <f ca="1">'4'!BU51 * $DE51</f>
        <v>0</v>
      </c>
      <c r="BV51" s="168">
        <f ca="1">'4'!BV51 * $DE51</f>
        <v>0</v>
      </c>
      <c r="BW51" s="168">
        <f ca="1">'4'!BW51 * $DE51</f>
        <v>0</v>
      </c>
      <c r="BX51" s="168">
        <f ca="1">'4'!BX51 * $DE51</f>
        <v>0</v>
      </c>
      <c r="BY51" s="168">
        <f ca="1">'4'!BY51 * $DE51</f>
        <v>0</v>
      </c>
      <c r="BZ51" s="168">
        <f ca="1">'4'!BZ51 * $DE51</f>
        <v>0</v>
      </c>
      <c r="CA51" s="168">
        <f ca="1">'4'!CA51 * $DE51</f>
        <v>0</v>
      </c>
      <c r="CB51" s="168">
        <f ca="1">'4'!CB51 * $DE51</f>
        <v>0</v>
      </c>
      <c r="CC51" s="168">
        <f ca="1">'4'!CC51 * $DE51</f>
        <v>0</v>
      </c>
      <c r="CD51" s="168">
        <f ca="1">'4'!CD51 * $DE51</f>
        <v>0</v>
      </c>
      <c r="CE51" s="168">
        <f ca="1">'4'!CE51 * $DE51</f>
        <v>0</v>
      </c>
      <c r="CF51" s="168">
        <f ca="1">'4'!CF51 * $DE51</f>
        <v>0</v>
      </c>
      <c r="CG51" s="168">
        <f ca="1">'4'!CG51 * $DE51</f>
        <v>0</v>
      </c>
      <c r="CH51" s="168">
        <f ca="1">'4'!CH51 * $DE51</f>
        <v>0</v>
      </c>
      <c r="CI51" s="168">
        <f ca="1">'4'!CI51 * $DE51</f>
        <v>0</v>
      </c>
      <c r="CJ51" s="168">
        <f ca="1">'4'!CJ51 * $DE51</f>
        <v>0</v>
      </c>
      <c r="CK51" s="168">
        <f ca="1">'4'!CK51 * $DE51</f>
        <v>0</v>
      </c>
      <c r="CL51" s="168">
        <f ca="1">'4'!CL51 * $DE51</f>
        <v>0</v>
      </c>
      <c r="CM51" s="168">
        <f ca="1">'4'!CM51 * $DE51</f>
        <v>0</v>
      </c>
      <c r="CN51" s="168">
        <f ca="1">'4'!CN51 * $DE51</f>
        <v>0</v>
      </c>
      <c r="CO51" s="168">
        <f ca="1">'4'!CO51 * $DE51</f>
        <v>0</v>
      </c>
      <c r="CP51" s="168">
        <f ca="1">'4'!CP51 * $DE51</f>
        <v>0</v>
      </c>
      <c r="CQ51" s="168">
        <f ca="1">'4'!CQ51 * $DE51</f>
        <v>0</v>
      </c>
      <c r="CR51" s="168">
        <f ca="1">'4'!CR51 * $DE51</f>
        <v>0</v>
      </c>
      <c r="CS51" s="168">
        <f ca="1">'4'!CS51 * $DE51</f>
        <v>0</v>
      </c>
      <c r="CT51" s="168">
        <f ca="1">'4'!CT51 * $DE51</f>
        <v>0</v>
      </c>
      <c r="CU51" s="168">
        <f ca="1">'4'!CU51 * $DE51</f>
        <v>0</v>
      </c>
      <c r="CV51" s="168">
        <f ca="1">'4'!CV51 * $DE51</f>
        <v>0</v>
      </c>
      <c r="CW51" s="168">
        <f ca="1">'4'!CW51 * $DE51</f>
        <v>0</v>
      </c>
      <c r="CX51" s="168">
        <f ca="1">'4'!CX51 * $DE51</f>
        <v>0</v>
      </c>
      <c r="CY51" s="168">
        <f ca="1">'4'!CY51 * $DE51</f>
        <v>0</v>
      </c>
      <c r="CZ51" s="168">
        <f ca="1">'4'!CZ51 * $DE51</f>
        <v>0</v>
      </c>
      <c r="DA51" s="168">
        <f ca="1">'4'!DA51 * $DE51</f>
        <v>0</v>
      </c>
      <c r="DD51" s="382">
        <f ca="1">F51+NPV(SDN,G51:INDEX(G51:DA51,PAL))</f>
        <v>0</v>
      </c>
      <c r="DE51" s="424">
        <f t="shared" ca="1" si="32"/>
        <v>0</v>
      </c>
      <c r="DF51" s="424" t="e">
        <f ca="1">NormalusSkirstinys(ABS('4'!E51),ABS('4'!E51)*50%)/ABS('4'!E51)</f>
        <v>#DIV/0!</v>
      </c>
    </row>
    <row r="52" spans="2:110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FDN,G52:INDEX(G52:DA52,PAL))</f>
        <v>0</v>
      </c>
      <c r="E52" s="168">
        <f t="shared" ca="1" si="31"/>
        <v>0</v>
      </c>
      <c r="F52" s="168">
        <f ca="1">'4'!F52 * $DE52</f>
        <v>0</v>
      </c>
      <c r="G52" s="168">
        <f ca="1">'4'!G52 * $DE52</f>
        <v>0</v>
      </c>
      <c r="H52" s="168">
        <f ca="1">'4'!H52 * $DE52</f>
        <v>0</v>
      </c>
      <c r="I52" s="168">
        <f ca="1">'4'!I52 * $DE52</f>
        <v>0</v>
      </c>
      <c r="J52" s="168">
        <f ca="1">'4'!J52 * $DE52</f>
        <v>0</v>
      </c>
      <c r="K52" s="168">
        <f ca="1">'4'!K52 * $DE52</f>
        <v>0</v>
      </c>
      <c r="L52" s="168">
        <f ca="1">'4'!L52 * $DE52</f>
        <v>0</v>
      </c>
      <c r="M52" s="168">
        <f ca="1">'4'!M52 * $DE52</f>
        <v>0</v>
      </c>
      <c r="N52" s="168">
        <f ca="1">'4'!N52 * $DE52</f>
        <v>0</v>
      </c>
      <c r="O52" s="168">
        <f ca="1">'4'!O52 * $DE52</f>
        <v>0</v>
      </c>
      <c r="P52" s="168">
        <f ca="1">'4'!P52 * $DE52</f>
        <v>0</v>
      </c>
      <c r="Q52" s="168">
        <f ca="1">'4'!Q52 * $DE52</f>
        <v>0</v>
      </c>
      <c r="R52" s="168">
        <f ca="1">'4'!R52 * $DE52</f>
        <v>0</v>
      </c>
      <c r="S52" s="168">
        <f ca="1">'4'!S52 * $DE52</f>
        <v>0</v>
      </c>
      <c r="T52" s="168">
        <f ca="1">'4'!T52 * $DE52</f>
        <v>0</v>
      </c>
      <c r="U52" s="168">
        <f ca="1">'4'!U52 * $DE52</f>
        <v>0</v>
      </c>
      <c r="V52" s="168">
        <f ca="1">'4'!V52 * $DE52</f>
        <v>0</v>
      </c>
      <c r="W52" s="168">
        <f ca="1">'4'!W52 * $DE52</f>
        <v>0</v>
      </c>
      <c r="X52" s="168">
        <f ca="1">'4'!X52 * $DE52</f>
        <v>0</v>
      </c>
      <c r="Y52" s="168">
        <f ca="1">'4'!Y52 * $DE52</f>
        <v>0</v>
      </c>
      <c r="Z52" s="168">
        <f ca="1">'4'!Z52 * $DE52</f>
        <v>0</v>
      </c>
      <c r="AA52" s="168">
        <f ca="1">'4'!AA52 * $DE52</f>
        <v>0</v>
      </c>
      <c r="AB52" s="168">
        <f ca="1">'4'!AB52 * $DE52</f>
        <v>0</v>
      </c>
      <c r="AC52" s="168">
        <f ca="1">'4'!AC52 * $DE52</f>
        <v>0</v>
      </c>
      <c r="AD52" s="168">
        <f ca="1">'4'!AD52 * $DE52</f>
        <v>0</v>
      </c>
      <c r="AE52" s="168">
        <f ca="1">'4'!AE52 * $DE52</f>
        <v>0</v>
      </c>
      <c r="AF52" s="168">
        <f ca="1">'4'!AF52 * $DE52</f>
        <v>0</v>
      </c>
      <c r="AG52" s="168">
        <f ca="1">'4'!AG52 * $DE52</f>
        <v>0</v>
      </c>
      <c r="AH52" s="168">
        <f ca="1">'4'!AH52 * $DE52</f>
        <v>0</v>
      </c>
      <c r="AI52" s="168">
        <f ca="1">'4'!AI52 * $DE52</f>
        <v>0</v>
      </c>
      <c r="AJ52" s="168">
        <f ca="1">'4'!AJ52 * $DE52</f>
        <v>0</v>
      </c>
      <c r="AK52" s="168">
        <f ca="1">'4'!AK52 * $DE52</f>
        <v>0</v>
      </c>
      <c r="AL52" s="168">
        <f ca="1">'4'!AL52 * $DE52</f>
        <v>0</v>
      </c>
      <c r="AM52" s="168">
        <f ca="1">'4'!AM52 * $DE52</f>
        <v>0</v>
      </c>
      <c r="AN52" s="168">
        <f ca="1">'4'!AN52 * $DE52</f>
        <v>0</v>
      </c>
      <c r="AO52" s="168">
        <f ca="1">'4'!AO52 * $DE52</f>
        <v>0</v>
      </c>
      <c r="AP52" s="168">
        <f ca="1">'4'!AP52 * $DE52</f>
        <v>0</v>
      </c>
      <c r="AQ52" s="168">
        <f ca="1">'4'!AQ52 * $DE52</f>
        <v>0</v>
      </c>
      <c r="AR52" s="168">
        <f ca="1">'4'!AR52 * $DE52</f>
        <v>0</v>
      </c>
      <c r="AS52" s="168">
        <f ca="1">'4'!AS52 * $DE52</f>
        <v>0</v>
      </c>
      <c r="AT52" s="168">
        <f ca="1">'4'!AT52 * $DE52</f>
        <v>0</v>
      </c>
      <c r="AU52" s="168">
        <f ca="1">'4'!AU52 * $DE52</f>
        <v>0</v>
      </c>
      <c r="AV52" s="168">
        <f ca="1">'4'!AV52 * $DE52</f>
        <v>0</v>
      </c>
      <c r="AW52" s="168">
        <f ca="1">'4'!AW52 * $DE52</f>
        <v>0</v>
      </c>
      <c r="AX52" s="168">
        <f ca="1">'4'!AX52 * $DE52</f>
        <v>0</v>
      </c>
      <c r="AY52" s="168">
        <f ca="1">'4'!AY52 * $DE52</f>
        <v>0</v>
      </c>
      <c r="AZ52" s="168">
        <f ca="1">'4'!AZ52 * $DE52</f>
        <v>0</v>
      </c>
      <c r="BA52" s="168">
        <f ca="1">'4'!BA52 * $DE52</f>
        <v>0</v>
      </c>
      <c r="BB52" s="168">
        <f ca="1">'4'!BB52 * $DE52</f>
        <v>0</v>
      </c>
      <c r="BC52" s="168">
        <f ca="1">'4'!BC52 * $DE52</f>
        <v>0</v>
      </c>
      <c r="BD52" s="168">
        <f ca="1">'4'!BD52 * $DE52</f>
        <v>0</v>
      </c>
      <c r="BE52" s="168">
        <f ca="1">'4'!BE52 * $DE52</f>
        <v>0</v>
      </c>
      <c r="BF52" s="168">
        <f ca="1">'4'!BF52 * $DE52</f>
        <v>0</v>
      </c>
      <c r="BG52" s="168">
        <f ca="1">'4'!BG52 * $DE52</f>
        <v>0</v>
      </c>
      <c r="BH52" s="168">
        <f ca="1">'4'!BH52 * $DE52</f>
        <v>0</v>
      </c>
      <c r="BI52" s="168">
        <f ca="1">'4'!BI52 * $DE52</f>
        <v>0</v>
      </c>
      <c r="BJ52" s="168">
        <f ca="1">'4'!BJ52 * $DE52</f>
        <v>0</v>
      </c>
      <c r="BK52" s="168">
        <f ca="1">'4'!BK52 * $DE52</f>
        <v>0</v>
      </c>
      <c r="BL52" s="168">
        <f ca="1">'4'!BL52 * $DE52</f>
        <v>0</v>
      </c>
      <c r="BM52" s="168">
        <f ca="1">'4'!BM52 * $DE52</f>
        <v>0</v>
      </c>
      <c r="BN52" s="168">
        <f ca="1">'4'!BN52 * $DE52</f>
        <v>0</v>
      </c>
      <c r="BO52" s="168">
        <f ca="1">'4'!BO52 * $DE52</f>
        <v>0</v>
      </c>
      <c r="BP52" s="168">
        <f ca="1">'4'!BP52 * $DE52</f>
        <v>0</v>
      </c>
      <c r="BQ52" s="168">
        <f ca="1">'4'!BQ52 * $DE52</f>
        <v>0</v>
      </c>
      <c r="BR52" s="168">
        <f ca="1">'4'!BR52 * $DE52</f>
        <v>0</v>
      </c>
      <c r="BS52" s="168">
        <f ca="1">'4'!BS52 * $DE52</f>
        <v>0</v>
      </c>
      <c r="BT52" s="168">
        <f ca="1">'4'!BT52 * $DE52</f>
        <v>0</v>
      </c>
      <c r="BU52" s="168">
        <f ca="1">'4'!BU52 * $DE52</f>
        <v>0</v>
      </c>
      <c r="BV52" s="168">
        <f ca="1">'4'!BV52 * $DE52</f>
        <v>0</v>
      </c>
      <c r="BW52" s="168">
        <f ca="1">'4'!BW52 * $DE52</f>
        <v>0</v>
      </c>
      <c r="BX52" s="168">
        <f ca="1">'4'!BX52 * $DE52</f>
        <v>0</v>
      </c>
      <c r="BY52" s="168">
        <f ca="1">'4'!BY52 * $DE52</f>
        <v>0</v>
      </c>
      <c r="BZ52" s="168">
        <f ca="1">'4'!BZ52 * $DE52</f>
        <v>0</v>
      </c>
      <c r="CA52" s="168">
        <f ca="1">'4'!CA52 * $DE52</f>
        <v>0</v>
      </c>
      <c r="CB52" s="168">
        <f ca="1">'4'!CB52 * $DE52</f>
        <v>0</v>
      </c>
      <c r="CC52" s="168">
        <f ca="1">'4'!CC52 * $DE52</f>
        <v>0</v>
      </c>
      <c r="CD52" s="168">
        <f ca="1">'4'!CD52 * $DE52</f>
        <v>0</v>
      </c>
      <c r="CE52" s="168">
        <f ca="1">'4'!CE52 * $DE52</f>
        <v>0</v>
      </c>
      <c r="CF52" s="168">
        <f ca="1">'4'!CF52 * $DE52</f>
        <v>0</v>
      </c>
      <c r="CG52" s="168">
        <f ca="1">'4'!CG52 * $DE52</f>
        <v>0</v>
      </c>
      <c r="CH52" s="168">
        <f ca="1">'4'!CH52 * $DE52</f>
        <v>0</v>
      </c>
      <c r="CI52" s="168">
        <f ca="1">'4'!CI52 * $DE52</f>
        <v>0</v>
      </c>
      <c r="CJ52" s="168">
        <f ca="1">'4'!CJ52 * $DE52</f>
        <v>0</v>
      </c>
      <c r="CK52" s="168">
        <f ca="1">'4'!CK52 * $DE52</f>
        <v>0</v>
      </c>
      <c r="CL52" s="168">
        <f ca="1">'4'!CL52 * $DE52</f>
        <v>0</v>
      </c>
      <c r="CM52" s="168">
        <f ca="1">'4'!CM52 * $DE52</f>
        <v>0</v>
      </c>
      <c r="CN52" s="168">
        <f ca="1">'4'!CN52 * $DE52</f>
        <v>0</v>
      </c>
      <c r="CO52" s="168">
        <f ca="1">'4'!CO52 * $DE52</f>
        <v>0</v>
      </c>
      <c r="CP52" s="168">
        <f ca="1">'4'!CP52 * $DE52</f>
        <v>0</v>
      </c>
      <c r="CQ52" s="168">
        <f ca="1">'4'!CQ52 * $DE52</f>
        <v>0</v>
      </c>
      <c r="CR52" s="168">
        <f ca="1">'4'!CR52 * $DE52</f>
        <v>0</v>
      </c>
      <c r="CS52" s="168">
        <f ca="1">'4'!CS52 * $DE52</f>
        <v>0</v>
      </c>
      <c r="CT52" s="168">
        <f ca="1">'4'!CT52 * $DE52</f>
        <v>0</v>
      </c>
      <c r="CU52" s="168">
        <f ca="1">'4'!CU52 * $DE52</f>
        <v>0</v>
      </c>
      <c r="CV52" s="168">
        <f ca="1">'4'!CV52 * $DE52</f>
        <v>0</v>
      </c>
      <c r="CW52" s="168">
        <f ca="1">'4'!CW52 * $DE52</f>
        <v>0</v>
      </c>
      <c r="CX52" s="168">
        <f ca="1">'4'!CX52 * $DE52</f>
        <v>0</v>
      </c>
      <c r="CY52" s="168">
        <f ca="1">'4'!CY52 * $DE52</f>
        <v>0</v>
      </c>
      <c r="CZ52" s="168">
        <f ca="1">'4'!CZ52 * $DE52</f>
        <v>0</v>
      </c>
      <c r="DA52" s="168">
        <f ca="1">'4'!DA52 * $DE52</f>
        <v>0</v>
      </c>
      <c r="DD52" s="382">
        <f ca="1">F52+NPV(SDN,G52:INDEX(G52:DA52,PAL))</f>
        <v>0</v>
      </c>
      <c r="DE52" s="424">
        <f t="shared" ca="1" si="32"/>
        <v>0</v>
      </c>
      <c r="DF52" s="424" t="e">
        <f ca="1">NormalusSkirstinys(ABS('4'!E52),ABS('4'!E52)*50%)/ABS('4'!E52)</f>
        <v>#DIV/0!</v>
      </c>
    </row>
    <row r="53" spans="2:110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FDN,G53:INDEX(G53:DA53,PAL))</f>
        <v>0</v>
      </c>
      <c r="E53" s="168">
        <f t="shared" ca="1" si="31"/>
        <v>0</v>
      </c>
      <c r="F53" s="168">
        <f ca="1">'4'!F53 * $DE53</f>
        <v>0</v>
      </c>
      <c r="G53" s="168">
        <f ca="1">'4'!G53 * $DE53</f>
        <v>0</v>
      </c>
      <c r="H53" s="168">
        <f ca="1">'4'!H53 * $DE53</f>
        <v>0</v>
      </c>
      <c r="I53" s="168">
        <f ca="1">'4'!I53 * $DE53</f>
        <v>0</v>
      </c>
      <c r="J53" s="168">
        <f ca="1">'4'!J53 * $DE53</f>
        <v>0</v>
      </c>
      <c r="K53" s="168">
        <f ca="1">'4'!K53 * $DE53</f>
        <v>0</v>
      </c>
      <c r="L53" s="168">
        <f ca="1">'4'!L53 * $DE53</f>
        <v>0</v>
      </c>
      <c r="M53" s="168">
        <f ca="1">'4'!M53 * $DE53</f>
        <v>0</v>
      </c>
      <c r="N53" s="168">
        <f ca="1">'4'!N53 * $DE53</f>
        <v>0</v>
      </c>
      <c r="O53" s="168">
        <f ca="1">'4'!O53 * $DE53</f>
        <v>0</v>
      </c>
      <c r="P53" s="168">
        <f ca="1">'4'!P53 * $DE53</f>
        <v>0</v>
      </c>
      <c r="Q53" s="168">
        <f ca="1">'4'!Q53 * $DE53</f>
        <v>0</v>
      </c>
      <c r="R53" s="168">
        <f ca="1">'4'!R53 * $DE53</f>
        <v>0</v>
      </c>
      <c r="S53" s="168">
        <f ca="1">'4'!S53 * $DE53</f>
        <v>0</v>
      </c>
      <c r="T53" s="168">
        <f ca="1">'4'!T53 * $DE53</f>
        <v>0</v>
      </c>
      <c r="U53" s="168">
        <f ca="1">'4'!U53 * $DE53</f>
        <v>0</v>
      </c>
      <c r="V53" s="168">
        <f ca="1">'4'!V53 * $DE53</f>
        <v>0</v>
      </c>
      <c r="W53" s="168">
        <f ca="1">'4'!W53 * $DE53</f>
        <v>0</v>
      </c>
      <c r="X53" s="168">
        <f ca="1">'4'!X53 * $DE53</f>
        <v>0</v>
      </c>
      <c r="Y53" s="168">
        <f ca="1">'4'!Y53 * $DE53</f>
        <v>0</v>
      </c>
      <c r="Z53" s="168">
        <f ca="1">'4'!Z53 * $DE53</f>
        <v>0</v>
      </c>
      <c r="AA53" s="168">
        <f ca="1">'4'!AA53 * $DE53</f>
        <v>0</v>
      </c>
      <c r="AB53" s="168">
        <f ca="1">'4'!AB53 * $DE53</f>
        <v>0</v>
      </c>
      <c r="AC53" s="168">
        <f ca="1">'4'!AC53 * $DE53</f>
        <v>0</v>
      </c>
      <c r="AD53" s="168">
        <f ca="1">'4'!AD53 * $DE53</f>
        <v>0</v>
      </c>
      <c r="AE53" s="168">
        <f ca="1">'4'!AE53 * $DE53</f>
        <v>0</v>
      </c>
      <c r="AF53" s="168">
        <f ca="1">'4'!AF53 * $DE53</f>
        <v>0</v>
      </c>
      <c r="AG53" s="168">
        <f ca="1">'4'!AG53 * $DE53</f>
        <v>0</v>
      </c>
      <c r="AH53" s="168">
        <f ca="1">'4'!AH53 * $DE53</f>
        <v>0</v>
      </c>
      <c r="AI53" s="168">
        <f ca="1">'4'!AI53 * $DE53</f>
        <v>0</v>
      </c>
      <c r="AJ53" s="168">
        <f ca="1">'4'!AJ53 * $DE53</f>
        <v>0</v>
      </c>
      <c r="AK53" s="168">
        <f ca="1">'4'!AK53 * $DE53</f>
        <v>0</v>
      </c>
      <c r="AL53" s="168">
        <f ca="1">'4'!AL53 * $DE53</f>
        <v>0</v>
      </c>
      <c r="AM53" s="168">
        <f ca="1">'4'!AM53 * $DE53</f>
        <v>0</v>
      </c>
      <c r="AN53" s="168">
        <f ca="1">'4'!AN53 * $DE53</f>
        <v>0</v>
      </c>
      <c r="AO53" s="168">
        <f ca="1">'4'!AO53 * $DE53</f>
        <v>0</v>
      </c>
      <c r="AP53" s="168">
        <f ca="1">'4'!AP53 * $DE53</f>
        <v>0</v>
      </c>
      <c r="AQ53" s="168">
        <f ca="1">'4'!AQ53 * $DE53</f>
        <v>0</v>
      </c>
      <c r="AR53" s="168">
        <f ca="1">'4'!AR53 * $DE53</f>
        <v>0</v>
      </c>
      <c r="AS53" s="168">
        <f ca="1">'4'!AS53 * $DE53</f>
        <v>0</v>
      </c>
      <c r="AT53" s="168">
        <f ca="1">'4'!AT53 * $DE53</f>
        <v>0</v>
      </c>
      <c r="AU53" s="168">
        <f ca="1">'4'!AU53 * $DE53</f>
        <v>0</v>
      </c>
      <c r="AV53" s="168">
        <f ca="1">'4'!AV53 * $DE53</f>
        <v>0</v>
      </c>
      <c r="AW53" s="168">
        <f ca="1">'4'!AW53 * $DE53</f>
        <v>0</v>
      </c>
      <c r="AX53" s="168">
        <f ca="1">'4'!AX53 * $DE53</f>
        <v>0</v>
      </c>
      <c r="AY53" s="168">
        <f ca="1">'4'!AY53 * $DE53</f>
        <v>0</v>
      </c>
      <c r="AZ53" s="168">
        <f ca="1">'4'!AZ53 * $DE53</f>
        <v>0</v>
      </c>
      <c r="BA53" s="168">
        <f ca="1">'4'!BA53 * $DE53</f>
        <v>0</v>
      </c>
      <c r="BB53" s="168">
        <f ca="1">'4'!BB53 * $DE53</f>
        <v>0</v>
      </c>
      <c r="BC53" s="168">
        <f ca="1">'4'!BC53 * $DE53</f>
        <v>0</v>
      </c>
      <c r="BD53" s="168">
        <f ca="1">'4'!BD53 * $DE53</f>
        <v>0</v>
      </c>
      <c r="BE53" s="168">
        <f ca="1">'4'!BE53 * $DE53</f>
        <v>0</v>
      </c>
      <c r="BF53" s="168">
        <f ca="1">'4'!BF53 * $DE53</f>
        <v>0</v>
      </c>
      <c r="BG53" s="168">
        <f ca="1">'4'!BG53 * $DE53</f>
        <v>0</v>
      </c>
      <c r="BH53" s="168">
        <f ca="1">'4'!BH53 * $DE53</f>
        <v>0</v>
      </c>
      <c r="BI53" s="168">
        <f ca="1">'4'!BI53 * $DE53</f>
        <v>0</v>
      </c>
      <c r="BJ53" s="168">
        <f ca="1">'4'!BJ53 * $DE53</f>
        <v>0</v>
      </c>
      <c r="BK53" s="168">
        <f ca="1">'4'!BK53 * $DE53</f>
        <v>0</v>
      </c>
      <c r="BL53" s="168">
        <f ca="1">'4'!BL53 * $DE53</f>
        <v>0</v>
      </c>
      <c r="BM53" s="168">
        <f ca="1">'4'!BM53 * $DE53</f>
        <v>0</v>
      </c>
      <c r="BN53" s="168">
        <f ca="1">'4'!BN53 * $DE53</f>
        <v>0</v>
      </c>
      <c r="BO53" s="168">
        <f ca="1">'4'!BO53 * $DE53</f>
        <v>0</v>
      </c>
      <c r="BP53" s="168">
        <f ca="1">'4'!BP53 * $DE53</f>
        <v>0</v>
      </c>
      <c r="BQ53" s="168">
        <f ca="1">'4'!BQ53 * $DE53</f>
        <v>0</v>
      </c>
      <c r="BR53" s="168">
        <f ca="1">'4'!BR53 * $DE53</f>
        <v>0</v>
      </c>
      <c r="BS53" s="168">
        <f ca="1">'4'!BS53 * $DE53</f>
        <v>0</v>
      </c>
      <c r="BT53" s="168">
        <f ca="1">'4'!BT53 * $DE53</f>
        <v>0</v>
      </c>
      <c r="BU53" s="168">
        <f ca="1">'4'!BU53 * $DE53</f>
        <v>0</v>
      </c>
      <c r="BV53" s="168">
        <f ca="1">'4'!BV53 * $DE53</f>
        <v>0</v>
      </c>
      <c r="BW53" s="168">
        <f ca="1">'4'!BW53 * $DE53</f>
        <v>0</v>
      </c>
      <c r="BX53" s="168">
        <f ca="1">'4'!BX53 * $DE53</f>
        <v>0</v>
      </c>
      <c r="BY53" s="168">
        <f ca="1">'4'!BY53 * $DE53</f>
        <v>0</v>
      </c>
      <c r="BZ53" s="168">
        <f ca="1">'4'!BZ53 * $DE53</f>
        <v>0</v>
      </c>
      <c r="CA53" s="168">
        <f ca="1">'4'!CA53 * $DE53</f>
        <v>0</v>
      </c>
      <c r="CB53" s="168">
        <f ca="1">'4'!CB53 * $DE53</f>
        <v>0</v>
      </c>
      <c r="CC53" s="168">
        <f ca="1">'4'!CC53 * $DE53</f>
        <v>0</v>
      </c>
      <c r="CD53" s="168">
        <f ca="1">'4'!CD53 * $DE53</f>
        <v>0</v>
      </c>
      <c r="CE53" s="168">
        <f ca="1">'4'!CE53 * $DE53</f>
        <v>0</v>
      </c>
      <c r="CF53" s="168">
        <f ca="1">'4'!CF53 * $DE53</f>
        <v>0</v>
      </c>
      <c r="CG53" s="168">
        <f ca="1">'4'!CG53 * $DE53</f>
        <v>0</v>
      </c>
      <c r="CH53" s="168">
        <f ca="1">'4'!CH53 * $DE53</f>
        <v>0</v>
      </c>
      <c r="CI53" s="168">
        <f ca="1">'4'!CI53 * $DE53</f>
        <v>0</v>
      </c>
      <c r="CJ53" s="168">
        <f ca="1">'4'!CJ53 * $DE53</f>
        <v>0</v>
      </c>
      <c r="CK53" s="168">
        <f ca="1">'4'!CK53 * $DE53</f>
        <v>0</v>
      </c>
      <c r="CL53" s="168">
        <f ca="1">'4'!CL53 * $DE53</f>
        <v>0</v>
      </c>
      <c r="CM53" s="168">
        <f ca="1">'4'!CM53 * $DE53</f>
        <v>0</v>
      </c>
      <c r="CN53" s="168">
        <f ca="1">'4'!CN53 * $DE53</f>
        <v>0</v>
      </c>
      <c r="CO53" s="168">
        <f ca="1">'4'!CO53 * $DE53</f>
        <v>0</v>
      </c>
      <c r="CP53" s="168">
        <f ca="1">'4'!CP53 * $DE53</f>
        <v>0</v>
      </c>
      <c r="CQ53" s="168">
        <f ca="1">'4'!CQ53 * $DE53</f>
        <v>0</v>
      </c>
      <c r="CR53" s="168">
        <f ca="1">'4'!CR53 * $DE53</f>
        <v>0</v>
      </c>
      <c r="CS53" s="168">
        <f ca="1">'4'!CS53 * $DE53</f>
        <v>0</v>
      </c>
      <c r="CT53" s="168">
        <f ca="1">'4'!CT53 * $DE53</f>
        <v>0</v>
      </c>
      <c r="CU53" s="168">
        <f ca="1">'4'!CU53 * $DE53</f>
        <v>0</v>
      </c>
      <c r="CV53" s="168">
        <f ca="1">'4'!CV53 * $DE53</f>
        <v>0</v>
      </c>
      <c r="CW53" s="168">
        <f ca="1">'4'!CW53 * $DE53</f>
        <v>0</v>
      </c>
      <c r="CX53" s="168">
        <f ca="1">'4'!CX53 * $DE53</f>
        <v>0</v>
      </c>
      <c r="CY53" s="168">
        <f ca="1">'4'!CY53 * $DE53</f>
        <v>0</v>
      </c>
      <c r="CZ53" s="168">
        <f ca="1">'4'!CZ53 * $DE53</f>
        <v>0</v>
      </c>
      <c r="DA53" s="168">
        <f ca="1">'4'!DA53 * $DE53</f>
        <v>0</v>
      </c>
      <c r="DD53" s="382">
        <f ca="1">F53+NPV(SDN,G53:INDEX(G53:DA53,PAL))</f>
        <v>0</v>
      </c>
      <c r="DE53" s="424">
        <f t="shared" ca="1" si="32"/>
        <v>0</v>
      </c>
      <c r="DF53" s="424" t="e">
        <f ca="1">NormalusSkirstinys(ABS('4'!E53),ABS('4'!E53)*50%)/ABS('4'!E53)</f>
        <v>#DIV/0!</v>
      </c>
    </row>
    <row r="54" spans="2:110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FDN,G54:INDEX(G54:DA54,PAL))</f>
        <v>0</v>
      </c>
      <c r="E54" s="168">
        <f t="shared" ca="1" si="31"/>
        <v>0</v>
      </c>
      <c r="F54" s="168">
        <f ca="1">'4'!F54 * $DE54</f>
        <v>0</v>
      </c>
      <c r="G54" s="168">
        <f ca="1">'4'!G54 * $DE54</f>
        <v>0</v>
      </c>
      <c r="H54" s="168">
        <f ca="1">'4'!H54 * $DE54</f>
        <v>0</v>
      </c>
      <c r="I54" s="168">
        <f ca="1">'4'!I54 * $DE54</f>
        <v>0</v>
      </c>
      <c r="J54" s="168">
        <f ca="1">'4'!J54 * $DE54</f>
        <v>0</v>
      </c>
      <c r="K54" s="168">
        <f ca="1">'4'!K54 * $DE54</f>
        <v>0</v>
      </c>
      <c r="L54" s="168">
        <f ca="1">'4'!L54 * $DE54</f>
        <v>0</v>
      </c>
      <c r="M54" s="168">
        <f ca="1">'4'!M54 * $DE54</f>
        <v>0</v>
      </c>
      <c r="N54" s="168">
        <f ca="1">'4'!N54 * $DE54</f>
        <v>0</v>
      </c>
      <c r="O54" s="168">
        <f ca="1">'4'!O54 * $DE54</f>
        <v>0</v>
      </c>
      <c r="P54" s="168">
        <f ca="1">'4'!P54 * $DE54</f>
        <v>0</v>
      </c>
      <c r="Q54" s="168">
        <f ca="1">'4'!Q54 * $DE54</f>
        <v>0</v>
      </c>
      <c r="R54" s="168">
        <f ca="1">'4'!R54 * $DE54</f>
        <v>0</v>
      </c>
      <c r="S54" s="168">
        <f ca="1">'4'!S54 * $DE54</f>
        <v>0</v>
      </c>
      <c r="T54" s="168">
        <f ca="1">'4'!T54 * $DE54</f>
        <v>0</v>
      </c>
      <c r="U54" s="168">
        <f ca="1">'4'!U54 * $DE54</f>
        <v>0</v>
      </c>
      <c r="V54" s="168">
        <f ca="1">'4'!V54 * $DE54</f>
        <v>0</v>
      </c>
      <c r="W54" s="168">
        <f ca="1">'4'!W54 * $DE54</f>
        <v>0</v>
      </c>
      <c r="X54" s="168">
        <f ca="1">'4'!X54 * $DE54</f>
        <v>0</v>
      </c>
      <c r="Y54" s="168">
        <f ca="1">'4'!Y54 * $DE54</f>
        <v>0</v>
      </c>
      <c r="Z54" s="168">
        <f ca="1">'4'!Z54 * $DE54</f>
        <v>0</v>
      </c>
      <c r="AA54" s="168">
        <f ca="1">'4'!AA54 * $DE54</f>
        <v>0</v>
      </c>
      <c r="AB54" s="168">
        <f ca="1">'4'!AB54 * $DE54</f>
        <v>0</v>
      </c>
      <c r="AC54" s="168">
        <f ca="1">'4'!AC54 * $DE54</f>
        <v>0</v>
      </c>
      <c r="AD54" s="168">
        <f ca="1">'4'!AD54 * $DE54</f>
        <v>0</v>
      </c>
      <c r="AE54" s="168">
        <f ca="1">'4'!AE54 * $DE54</f>
        <v>0</v>
      </c>
      <c r="AF54" s="168">
        <f ca="1">'4'!AF54 * $DE54</f>
        <v>0</v>
      </c>
      <c r="AG54" s="168">
        <f ca="1">'4'!AG54 * $DE54</f>
        <v>0</v>
      </c>
      <c r="AH54" s="168">
        <f ca="1">'4'!AH54 * $DE54</f>
        <v>0</v>
      </c>
      <c r="AI54" s="168">
        <f ca="1">'4'!AI54 * $DE54</f>
        <v>0</v>
      </c>
      <c r="AJ54" s="168">
        <f ca="1">'4'!AJ54 * $DE54</f>
        <v>0</v>
      </c>
      <c r="AK54" s="168">
        <f ca="1">'4'!AK54 * $DE54</f>
        <v>0</v>
      </c>
      <c r="AL54" s="168">
        <f ca="1">'4'!AL54 * $DE54</f>
        <v>0</v>
      </c>
      <c r="AM54" s="168">
        <f ca="1">'4'!AM54 * $DE54</f>
        <v>0</v>
      </c>
      <c r="AN54" s="168">
        <f ca="1">'4'!AN54 * $DE54</f>
        <v>0</v>
      </c>
      <c r="AO54" s="168">
        <f ca="1">'4'!AO54 * $DE54</f>
        <v>0</v>
      </c>
      <c r="AP54" s="168">
        <f ca="1">'4'!AP54 * $DE54</f>
        <v>0</v>
      </c>
      <c r="AQ54" s="168">
        <f ca="1">'4'!AQ54 * $DE54</f>
        <v>0</v>
      </c>
      <c r="AR54" s="168">
        <f ca="1">'4'!AR54 * $DE54</f>
        <v>0</v>
      </c>
      <c r="AS54" s="168">
        <f ca="1">'4'!AS54 * $DE54</f>
        <v>0</v>
      </c>
      <c r="AT54" s="168">
        <f ca="1">'4'!AT54 * $DE54</f>
        <v>0</v>
      </c>
      <c r="AU54" s="168">
        <f ca="1">'4'!AU54 * $DE54</f>
        <v>0</v>
      </c>
      <c r="AV54" s="168">
        <f ca="1">'4'!AV54 * $DE54</f>
        <v>0</v>
      </c>
      <c r="AW54" s="168">
        <f ca="1">'4'!AW54 * $DE54</f>
        <v>0</v>
      </c>
      <c r="AX54" s="168">
        <f ca="1">'4'!AX54 * $DE54</f>
        <v>0</v>
      </c>
      <c r="AY54" s="168">
        <f ca="1">'4'!AY54 * $DE54</f>
        <v>0</v>
      </c>
      <c r="AZ54" s="168">
        <f ca="1">'4'!AZ54 * $DE54</f>
        <v>0</v>
      </c>
      <c r="BA54" s="168">
        <f ca="1">'4'!BA54 * $DE54</f>
        <v>0</v>
      </c>
      <c r="BB54" s="168">
        <f ca="1">'4'!BB54 * $DE54</f>
        <v>0</v>
      </c>
      <c r="BC54" s="168">
        <f ca="1">'4'!BC54 * $DE54</f>
        <v>0</v>
      </c>
      <c r="BD54" s="168">
        <f ca="1">'4'!BD54 * $DE54</f>
        <v>0</v>
      </c>
      <c r="BE54" s="168">
        <f ca="1">'4'!BE54 * $DE54</f>
        <v>0</v>
      </c>
      <c r="BF54" s="168">
        <f ca="1">'4'!BF54 * $DE54</f>
        <v>0</v>
      </c>
      <c r="BG54" s="168">
        <f ca="1">'4'!BG54 * $DE54</f>
        <v>0</v>
      </c>
      <c r="BH54" s="168">
        <f ca="1">'4'!BH54 * $DE54</f>
        <v>0</v>
      </c>
      <c r="BI54" s="168">
        <f ca="1">'4'!BI54 * $DE54</f>
        <v>0</v>
      </c>
      <c r="BJ54" s="168">
        <f ca="1">'4'!BJ54 * $DE54</f>
        <v>0</v>
      </c>
      <c r="BK54" s="168">
        <f ca="1">'4'!BK54 * $DE54</f>
        <v>0</v>
      </c>
      <c r="BL54" s="168">
        <f ca="1">'4'!BL54 * $DE54</f>
        <v>0</v>
      </c>
      <c r="BM54" s="168">
        <f ca="1">'4'!BM54 * $DE54</f>
        <v>0</v>
      </c>
      <c r="BN54" s="168">
        <f ca="1">'4'!BN54 * $DE54</f>
        <v>0</v>
      </c>
      <c r="BO54" s="168">
        <f ca="1">'4'!BO54 * $DE54</f>
        <v>0</v>
      </c>
      <c r="BP54" s="168">
        <f ca="1">'4'!BP54 * $DE54</f>
        <v>0</v>
      </c>
      <c r="BQ54" s="168">
        <f ca="1">'4'!BQ54 * $DE54</f>
        <v>0</v>
      </c>
      <c r="BR54" s="168">
        <f ca="1">'4'!BR54 * $DE54</f>
        <v>0</v>
      </c>
      <c r="BS54" s="168">
        <f ca="1">'4'!BS54 * $DE54</f>
        <v>0</v>
      </c>
      <c r="BT54" s="168">
        <f ca="1">'4'!BT54 * $DE54</f>
        <v>0</v>
      </c>
      <c r="BU54" s="168">
        <f ca="1">'4'!BU54 * $DE54</f>
        <v>0</v>
      </c>
      <c r="BV54" s="168">
        <f ca="1">'4'!BV54 * $DE54</f>
        <v>0</v>
      </c>
      <c r="BW54" s="168">
        <f ca="1">'4'!BW54 * $DE54</f>
        <v>0</v>
      </c>
      <c r="BX54" s="168">
        <f ca="1">'4'!BX54 * $DE54</f>
        <v>0</v>
      </c>
      <c r="BY54" s="168">
        <f ca="1">'4'!BY54 * $DE54</f>
        <v>0</v>
      </c>
      <c r="BZ54" s="168">
        <f ca="1">'4'!BZ54 * $DE54</f>
        <v>0</v>
      </c>
      <c r="CA54" s="168">
        <f ca="1">'4'!CA54 * $DE54</f>
        <v>0</v>
      </c>
      <c r="CB54" s="168">
        <f ca="1">'4'!CB54 * $DE54</f>
        <v>0</v>
      </c>
      <c r="CC54" s="168">
        <f ca="1">'4'!CC54 * $DE54</f>
        <v>0</v>
      </c>
      <c r="CD54" s="168">
        <f ca="1">'4'!CD54 * $DE54</f>
        <v>0</v>
      </c>
      <c r="CE54" s="168">
        <f ca="1">'4'!CE54 * $DE54</f>
        <v>0</v>
      </c>
      <c r="CF54" s="168">
        <f ca="1">'4'!CF54 * $DE54</f>
        <v>0</v>
      </c>
      <c r="CG54" s="168">
        <f ca="1">'4'!CG54 * $DE54</f>
        <v>0</v>
      </c>
      <c r="CH54" s="168">
        <f ca="1">'4'!CH54 * $DE54</f>
        <v>0</v>
      </c>
      <c r="CI54" s="168">
        <f ca="1">'4'!CI54 * $DE54</f>
        <v>0</v>
      </c>
      <c r="CJ54" s="168">
        <f ca="1">'4'!CJ54 * $DE54</f>
        <v>0</v>
      </c>
      <c r="CK54" s="168">
        <f ca="1">'4'!CK54 * $DE54</f>
        <v>0</v>
      </c>
      <c r="CL54" s="168">
        <f ca="1">'4'!CL54 * $DE54</f>
        <v>0</v>
      </c>
      <c r="CM54" s="168">
        <f ca="1">'4'!CM54 * $DE54</f>
        <v>0</v>
      </c>
      <c r="CN54" s="168">
        <f ca="1">'4'!CN54 * $DE54</f>
        <v>0</v>
      </c>
      <c r="CO54" s="168">
        <f ca="1">'4'!CO54 * $DE54</f>
        <v>0</v>
      </c>
      <c r="CP54" s="168">
        <f ca="1">'4'!CP54 * $DE54</f>
        <v>0</v>
      </c>
      <c r="CQ54" s="168">
        <f ca="1">'4'!CQ54 * $DE54</f>
        <v>0</v>
      </c>
      <c r="CR54" s="168">
        <f ca="1">'4'!CR54 * $DE54</f>
        <v>0</v>
      </c>
      <c r="CS54" s="168">
        <f ca="1">'4'!CS54 * $DE54</f>
        <v>0</v>
      </c>
      <c r="CT54" s="168">
        <f ca="1">'4'!CT54 * $DE54</f>
        <v>0</v>
      </c>
      <c r="CU54" s="168">
        <f ca="1">'4'!CU54 * $DE54</f>
        <v>0</v>
      </c>
      <c r="CV54" s="168">
        <f ca="1">'4'!CV54 * $DE54</f>
        <v>0</v>
      </c>
      <c r="CW54" s="168">
        <f ca="1">'4'!CW54 * $DE54</f>
        <v>0</v>
      </c>
      <c r="CX54" s="168">
        <f ca="1">'4'!CX54 * $DE54</f>
        <v>0</v>
      </c>
      <c r="CY54" s="168">
        <f ca="1">'4'!CY54 * $DE54</f>
        <v>0</v>
      </c>
      <c r="CZ54" s="168">
        <f ca="1">'4'!CZ54 * $DE54</f>
        <v>0</v>
      </c>
      <c r="DA54" s="168">
        <f ca="1">'4'!DA54 * $DE54</f>
        <v>0</v>
      </c>
      <c r="DD54" s="382">
        <f ca="1">F54+NPV(SDN,G54:INDEX(G54:DA54,PAL))</f>
        <v>0</v>
      </c>
      <c r="DE54" s="424">
        <f t="shared" ca="1" si="32"/>
        <v>0</v>
      </c>
      <c r="DF54" s="424" t="e">
        <f ca="1">NormalusSkirstinys(ABS('4'!E54),ABS('4'!E54)*50%)/ABS('4'!E54)</f>
        <v>#DIV/0!</v>
      </c>
    </row>
    <row r="55" spans="2:110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FDN,G55:INDEX(G55:DA55,PAL))</f>
        <v>0</v>
      </c>
      <c r="E55" s="168">
        <f t="shared" ca="1" si="31"/>
        <v>0</v>
      </c>
      <c r="F55" s="168">
        <f ca="1">'4'!F55 * $DE55</f>
        <v>0</v>
      </c>
      <c r="G55" s="168">
        <f ca="1">'4'!G55 * $DE55</f>
        <v>0</v>
      </c>
      <c r="H55" s="168">
        <f ca="1">'4'!H55 * $DE55</f>
        <v>0</v>
      </c>
      <c r="I55" s="168">
        <f ca="1">'4'!I55 * $DE55</f>
        <v>0</v>
      </c>
      <c r="J55" s="168">
        <f ca="1">'4'!J55 * $DE55</f>
        <v>0</v>
      </c>
      <c r="K55" s="168">
        <f ca="1">'4'!K55 * $DE55</f>
        <v>0</v>
      </c>
      <c r="L55" s="168">
        <f ca="1">'4'!L55 * $DE55</f>
        <v>0</v>
      </c>
      <c r="M55" s="168">
        <f ca="1">'4'!M55 * $DE55</f>
        <v>0</v>
      </c>
      <c r="N55" s="168">
        <f ca="1">'4'!N55 * $DE55</f>
        <v>0</v>
      </c>
      <c r="O55" s="168">
        <f ca="1">'4'!O55 * $DE55</f>
        <v>0</v>
      </c>
      <c r="P55" s="168">
        <f ca="1">'4'!P55 * $DE55</f>
        <v>0</v>
      </c>
      <c r="Q55" s="168">
        <f ca="1">'4'!Q55 * $DE55</f>
        <v>0</v>
      </c>
      <c r="R55" s="168">
        <f ca="1">'4'!R55 * $DE55</f>
        <v>0</v>
      </c>
      <c r="S55" s="168">
        <f ca="1">'4'!S55 * $DE55</f>
        <v>0</v>
      </c>
      <c r="T55" s="168">
        <f ca="1">'4'!T55 * $DE55</f>
        <v>0</v>
      </c>
      <c r="U55" s="168">
        <f ca="1">'4'!U55 * $DE55</f>
        <v>0</v>
      </c>
      <c r="V55" s="168">
        <f ca="1">'4'!V55 * $DE55</f>
        <v>0</v>
      </c>
      <c r="W55" s="168">
        <f ca="1">'4'!W55 * $DE55</f>
        <v>0</v>
      </c>
      <c r="X55" s="168">
        <f ca="1">'4'!X55 * $DE55</f>
        <v>0</v>
      </c>
      <c r="Y55" s="168">
        <f ca="1">'4'!Y55 * $DE55</f>
        <v>0</v>
      </c>
      <c r="Z55" s="168">
        <f ca="1">'4'!Z55 * $DE55</f>
        <v>0</v>
      </c>
      <c r="AA55" s="168">
        <f ca="1">'4'!AA55 * $DE55</f>
        <v>0</v>
      </c>
      <c r="AB55" s="168">
        <f ca="1">'4'!AB55 * $DE55</f>
        <v>0</v>
      </c>
      <c r="AC55" s="168">
        <f ca="1">'4'!AC55 * $DE55</f>
        <v>0</v>
      </c>
      <c r="AD55" s="168">
        <f ca="1">'4'!AD55 * $DE55</f>
        <v>0</v>
      </c>
      <c r="AE55" s="168">
        <f ca="1">'4'!AE55 * $DE55</f>
        <v>0</v>
      </c>
      <c r="AF55" s="168">
        <f ca="1">'4'!AF55 * $DE55</f>
        <v>0</v>
      </c>
      <c r="AG55" s="168">
        <f ca="1">'4'!AG55 * $DE55</f>
        <v>0</v>
      </c>
      <c r="AH55" s="168">
        <f ca="1">'4'!AH55 * $DE55</f>
        <v>0</v>
      </c>
      <c r="AI55" s="168">
        <f ca="1">'4'!AI55 * $DE55</f>
        <v>0</v>
      </c>
      <c r="AJ55" s="168">
        <f ca="1">'4'!AJ55 * $DE55</f>
        <v>0</v>
      </c>
      <c r="AK55" s="168">
        <f ca="1">'4'!AK55 * $DE55</f>
        <v>0</v>
      </c>
      <c r="AL55" s="168">
        <f ca="1">'4'!AL55 * $DE55</f>
        <v>0</v>
      </c>
      <c r="AM55" s="168">
        <f ca="1">'4'!AM55 * $DE55</f>
        <v>0</v>
      </c>
      <c r="AN55" s="168">
        <f ca="1">'4'!AN55 * $DE55</f>
        <v>0</v>
      </c>
      <c r="AO55" s="168">
        <f ca="1">'4'!AO55 * $DE55</f>
        <v>0</v>
      </c>
      <c r="AP55" s="168">
        <f ca="1">'4'!AP55 * $DE55</f>
        <v>0</v>
      </c>
      <c r="AQ55" s="168">
        <f ca="1">'4'!AQ55 * $DE55</f>
        <v>0</v>
      </c>
      <c r="AR55" s="168">
        <f ca="1">'4'!AR55 * $DE55</f>
        <v>0</v>
      </c>
      <c r="AS55" s="168">
        <f ca="1">'4'!AS55 * $DE55</f>
        <v>0</v>
      </c>
      <c r="AT55" s="168">
        <f ca="1">'4'!AT55 * $DE55</f>
        <v>0</v>
      </c>
      <c r="AU55" s="168">
        <f ca="1">'4'!AU55 * $DE55</f>
        <v>0</v>
      </c>
      <c r="AV55" s="168">
        <f ca="1">'4'!AV55 * $DE55</f>
        <v>0</v>
      </c>
      <c r="AW55" s="168">
        <f ca="1">'4'!AW55 * $DE55</f>
        <v>0</v>
      </c>
      <c r="AX55" s="168">
        <f ca="1">'4'!AX55 * $DE55</f>
        <v>0</v>
      </c>
      <c r="AY55" s="168">
        <f ca="1">'4'!AY55 * $DE55</f>
        <v>0</v>
      </c>
      <c r="AZ55" s="168">
        <f ca="1">'4'!AZ55 * $DE55</f>
        <v>0</v>
      </c>
      <c r="BA55" s="168">
        <f ca="1">'4'!BA55 * $DE55</f>
        <v>0</v>
      </c>
      <c r="BB55" s="168">
        <f ca="1">'4'!BB55 * $DE55</f>
        <v>0</v>
      </c>
      <c r="BC55" s="168">
        <f ca="1">'4'!BC55 * $DE55</f>
        <v>0</v>
      </c>
      <c r="BD55" s="168">
        <f ca="1">'4'!BD55 * $DE55</f>
        <v>0</v>
      </c>
      <c r="BE55" s="168">
        <f ca="1">'4'!BE55 * $DE55</f>
        <v>0</v>
      </c>
      <c r="BF55" s="168">
        <f ca="1">'4'!BF55 * $DE55</f>
        <v>0</v>
      </c>
      <c r="BG55" s="168">
        <f ca="1">'4'!BG55 * $DE55</f>
        <v>0</v>
      </c>
      <c r="BH55" s="168">
        <f ca="1">'4'!BH55 * $DE55</f>
        <v>0</v>
      </c>
      <c r="BI55" s="168">
        <f ca="1">'4'!BI55 * $DE55</f>
        <v>0</v>
      </c>
      <c r="BJ55" s="168">
        <f ca="1">'4'!BJ55 * $DE55</f>
        <v>0</v>
      </c>
      <c r="BK55" s="168">
        <f ca="1">'4'!BK55 * $DE55</f>
        <v>0</v>
      </c>
      <c r="BL55" s="168">
        <f ca="1">'4'!BL55 * $DE55</f>
        <v>0</v>
      </c>
      <c r="BM55" s="168">
        <f ca="1">'4'!BM55 * $DE55</f>
        <v>0</v>
      </c>
      <c r="BN55" s="168">
        <f ca="1">'4'!BN55 * $DE55</f>
        <v>0</v>
      </c>
      <c r="BO55" s="168">
        <f ca="1">'4'!BO55 * $DE55</f>
        <v>0</v>
      </c>
      <c r="BP55" s="168">
        <f ca="1">'4'!BP55 * $DE55</f>
        <v>0</v>
      </c>
      <c r="BQ55" s="168">
        <f ca="1">'4'!BQ55 * $DE55</f>
        <v>0</v>
      </c>
      <c r="BR55" s="168">
        <f ca="1">'4'!BR55 * $DE55</f>
        <v>0</v>
      </c>
      <c r="BS55" s="168">
        <f ca="1">'4'!BS55 * $DE55</f>
        <v>0</v>
      </c>
      <c r="BT55" s="168">
        <f ca="1">'4'!BT55 * $DE55</f>
        <v>0</v>
      </c>
      <c r="BU55" s="168">
        <f ca="1">'4'!BU55 * $DE55</f>
        <v>0</v>
      </c>
      <c r="BV55" s="168">
        <f ca="1">'4'!BV55 * $DE55</f>
        <v>0</v>
      </c>
      <c r="BW55" s="168">
        <f ca="1">'4'!BW55 * $DE55</f>
        <v>0</v>
      </c>
      <c r="BX55" s="168">
        <f ca="1">'4'!BX55 * $DE55</f>
        <v>0</v>
      </c>
      <c r="BY55" s="168">
        <f ca="1">'4'!BY55 * $DE55</f>
        <v>0</v>
      </c>
      <c r="BZ55" s="168">
        <f ca="1">'4'!BZ55 * $DE55</f>
        <v>0</v>
      </c>
      <c r="CA55" s="168">
        <f ca="1">'4'!CA55 * $DE55</f>
        <v>0</v>
      </c>
      <c r="CB55" s="168">
        <f ca="1">'4'!CB55 * $DE55</f>
        <v>0</v>
      </c>
      <c r="CC55" s="168">
        <f ca="1">'4'!CC55 * $DE55</f>
        <v>0</v>
      </c>
      <c r="CD55" s="168">
        <f ca="1">'4'!CD55 * $DE55</f>
        <v>0</v>
      </c>
      <c r="CE55" s="168">
        <f ca="1">'4'!CE55 * $DE55</f>
        <v>0</v>
      </c>
      <c r="CF55" s="168">
        <f ca="1">'4'!CF55 * $DE55</f>
        <v>0</v>
      </c>
      <c r="CG55" s="168">
        <f ca="1">'4'!CG55 * $DE55</f>
        <v>0</v>
      </c>
      <c r="CH55" s="168">
        <f ca="1">'4'!CH55 * $DE55</f>
        <v>0</v>
      </c>
      <c r="CI55" s="168">
        <f ca="1">'4'!CI55 * $DE55</f>
        <v>0</v>
      </c>
      <c r="CJ55" s="168">
        <f ca="1">'4'!CJ55 * $DE55</f>
        <v>0</v>
      </c>
      <c r="CK55" s="168">
        <f ca="1">'4'!CK55 * $DE55</f>
        <v>0</v>
      </c>
      <c r="CL55" s="168">
        <f ca="1">'4'!CL55 * $DE55</f>
        <v>0</v>
      </c>
      <c r="CM55" s="168">
        <f ca="1">'4'!CM55 * $DE55</f>
        <v>0</v>
      </c>
      <c r="CN55" s="168">
        <f ca="1">'4'!CN55 * $DE55</f>
        <v>0</v>
      </c>
      <c r="CO55" s="168">
        <f ca="1">'4'!CO55 * $DE55</f>
        <v>0</v>
      </c>
      <c r="CP55" s="168">
        <f ca="1">'4'!CP55 * $DE55</f>
        <v>0</v>
      </c>
      <c r="CQ55" s="168">
        <f ca="1">'4'!CQ55 * $DE55</f>
        <v>0</v>
      </c>
      <c r="CR55" s="168">
        <f ca="1">'4'!CR55 * $DE55</f>
        <v>0</v>
      </c>
      <c r="CS55" s="168">
        <f ca="1">'4'!CS55 * $DE55</f>
        <v>0</v>
      </c>
      <c r="CT55" s="168">
        <f ca="1">'4'!CT55 * $DE55</f>
        <v>0</v>
      </c>
      <c r="CU55" s="168">
        <f ca="1">'4'!CU55 * $DE55</f>
        <v>0</v>
      </c>
      <c r="CV55" s="168">
        <f ca="1">'4'!CV55 * $DE55</f>
        <v>0</v>
      </c>
      <c r="CW55" s="168">
        <f ca="1">'4'!CW55 * $DE55</f>
        <v>0</v>
      </c>
      <c r="CX55" s="168">
        <f ca="1">'4'!CX55 * $DE55</f>
        <v>0</v>
      </c>
      <c r="CY55" s="168">
        <f ca="1">'4'!CY55 * $DE55</f>
        <v>0</v>
      </c>
      <c r="CZ55" s="168">
        <f ca="1">'4'!CZ55 * $DE55</f>
        <v>0</v>
      </c>
      <c r="DA55" s="168">
        <f ca="1">'4'!DA55 * $DE55</f>
        <v>0</v>
      </c>
      <c r="DD55" s="382">
        <f ca="1">F55+NPV(SDN,G55:INDEX(G55:DA55,PAL))</f>
        <v>0</v>
      </c>
      <c r="DE55" s="424">
        <f t="shared" ca="1" si="32"/>
        <v>0</v>
      </c>
      <c r="DF55" s="424" t="e">
        <f ca="1">NormalusSkirstinys(ABS('4'!E55),ABS('4'!E55)*50%)/ABS('4'!E55)</f>
        <v>#DIV/0!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33">ROUND(SUM(D57:D59),0)</f>
        <v>0</v>
      </c>
      <c r="E56" s="169">
        <f t="shared" ca="1" si="33"/>
        <v>0</v>
      </c>
      <c r="F56" s="169">
        <f t="shared" ca="1" si="33"/>
        <v>0</v>
      </c>
      <c r="G56" s="169">
        <f t="shared" ca="1" si="33"/>
        <v>0</v>
      </c>
      <c r="H56" s="169">
        <f t="shared" ca="1" si="33"/>
        <v>0</v>
      </c>
      <c r="I56" s="169">
        <f t="shared" ca="1" si="33"/>
        <v>0</v>
      </c>
      <c r="J56" s="169">
        <f t="shared" ca="1" si="33"/>
        <v>0</v>
      </c>
      <c r="K56" s="169">
        <f t="shared" ca="1" si="33"/>
        <v>0</v>
      </c>
      <c r="L56" s="169">
        <f t="shared" ca="1" si="33"/>
        <v>0</v>
      </c>
      <c r="M56" s="169">
        <f t="shared" ca="1" si="33"/>
        <v>0</v>
      </c>
      <c r="N56" s="169">
        <f t="shared" ca="1" si="33"/>
        <v>0</v>
      </c>
      <c r="O56" s="169">
        <f t="shared" ca="1" si="33"/>
        <v>0</v>
      </c>
      <c r="P56" s="169">
        <f t="shared" ca="1" si="33"/>
        <v>0</v>
      </c>
      <c r="Q56" s="169">
        <f t="shared" ca="1" si="33"/>
        <v>0</v>
      </c>
      <c r="R56" s="169">
        <f t="shared" ca="1" si="33"/>
        <v>0</v>
      </c>
      <c r="S56" s="169">
        <f t="shared" ca="1" si="33"/>
        <v>0</v>
      </c>
      <c r="T56" s="169">
        <f t="shared" ca="1" si="33"/>
        <v>0</v>
      </c>
      <c r="U56" s="169">
        <f t="shared" ca="1" si="33"/>
        <v>0</v>
      </c>
      <c r="V56" s="169">
        <f t="shared" ca="1" si="33"/>
        <v>0</v>
      </c>
      <c r="W56" s="169">
        <f t="shared" ca="1" si="33"/>
        <v>0</v>
      </c>
      <c r="X56" s="169">
        <f t="shared" ca="1" si="33"/>
        <v>0</v>
      </c>
      <c r="Y56" s="169">
        <f t="shared" ca="1" si="33"/>
        <v>0</v>
      </c>
      <c r="Z56" s="169">
        <f t="shared" ca="1" si="33"/>
        <v>0</v>
      </c>
      <c r="AA56" s="169">
        <f t="shared" ca="1" si="33"/>
        <v>0</v>
      </c>
      <c r="AB56" s="169">
        <f t="shared" ca="1" si="33"/>
        <v>0</v>
      </c>
      <c r="AC56" s="169">
        <f t="shared" ca="1" si="33"/>
        <v>0</v>
      </c>
      <c r="AD56" s="169">
        <f t="shared" ca="1" si="33"/>
        <v>0</v>
      </c>
      <c r="AE56" s="169">
        <f t="shared" ca="1" si="33"/>
        <v>0</v>
      </c>
      <c r="AF56" s="169">
        <f t="shared" ca="1" si="33"/>
        <v>0</v>
      </c>
      <c r="AG56" s="169">
        <f t="shared" ca="1" si="33"/>
        <v>0</v>
      </c>
      <c r="AH56" s="169">
        <f t="shared" ca="1" si="33"/>
        <v>0</v>
      </c>
      <c r="AI56" s="169">
        <f t="shared" ca="1" si="33"/>
        <v>0</v>
      </c>
      <c r="AJ56" s="169">
        <f t="shared" ca="1" si="33"/>
        <v>0</v>
      </c>
      <c r="AK56" s="169">
        <f t="shared" ref="AK56:CV56" ca="1" si="34">ROUND(SUM(AK57:AK59),0)</f>
        <v>0</v>
      </c>
      <c r="AL56" s="169">
        <f t="shared" ca="1" si="34"/>
        <v>0</v>
      </c>
      <c r="AM56" s="169">
        <f t="shared" ca="1" si="34"/>
        <v>0</v>
      </c>
      <c r="AN56" s="169">
        <f t="shared" ca="1" si="34"/>
        <v>0</v>
      </c>
      <c r="AO56" s="169">
        <f t="shared" ca="1" si="34"/>
        <v>0</v>
      </c>
      <c r="AP56" s="169">
        <f t="shared" ca="1" si="34"/>
        <v>0</v>
      </c>
      <c r="AQ56" s="169">
        <f t="shared" ca="1" si="34"/>
        <v>0</v>
      </c>
      <c r="AR56" s="169">
        <f t="shared" ca="1" si="34"/>
        <v>0</v>
      </c>
      <c r="AS56" s="169">
        <f t="shared" ca="1" si="34"/>
        <v>0</v>
      </c>
      <c r="AT56" s="169">
        <f t="shared" ca="1" si="34"/>
        <v>0</v>
      </c>
      <c r="AU56" s="169">
        <f t="shared" ca="1" si="34"/>
        <v>0</v>
      </c>
      <c r="AV56" s="169">
        <f t="shared" ca="1" si="34"/>
        <v>0</v>
      </c>
      <c r="AW56" s="169">
        <f t="shared" ca="1" si="34"/>
        <v>0</v>
      </c>
      <c r="AX56" s="169">
        <f t="shared" ca="1" si="34"/>
        <v>0</v>
      </c>
      <c r="AY56" s="169">
        <f t="shared" ca="1" si="34"/>
        <v>0</v>
      </c>
      <c r="AZ56" s="169">
        <f t="shared" ca="1" si="34"/>
        <v>0</v>
      </c>
      <c r="BA56" s="169">
        <f t="shared" ca="1" si="34"/>
        <v>0</v>
      </c>
      <c r="BB56" s="169">
        <f t="shared" ca="1" si="34"/>
        <v>0</v>
      </c>
      <c r="BC56" s="169">
        <f t="shared" ca="1" si="34"/>
        <v>0</v>
      </c>
      <c r="BD56" s="169">
        <f t="shared" ca="1" si="34"/>
        <v>0</v>
      </c>
      <c r="BE56" s="169">
        <f t="shared" ca="1" si="34"/>
        <v>0</v>
      </c>
      <c r="BF56" s="169">
        <f t="shared" ca="1" si="34"/>
        <v>0</v>
      </c>
      <c r="BG56" s="169">
        <f t="shared" ca="1" si="34"/>
        <v>0</v>
      </c>
      <c r="BH56" s="169">
        <f t="shared" ca="1" si="34"/>
        <v>0</v>
      </c>
      <c r="BI56" s="169">
        <f t="shared" ca="1" si="34"/>
        <v>0</v>
      </c>
      <c r="BJ56" s="169">
        <f t="shared" ca="1" si="34"/>
        <v>0</v>
      </c>
      <c r="BK56" s="169">
        <f t="shared" ca="1" si="34"/>
        <v>0</v>
      </c>
      <c r="BL56" s="169">
        <f t="shared" ca="1" si="34"/>
        <v>0</v>
      </c>
      <c r="BM56" s="169">
        <f t="shared" ca="1" si="34"/>
        <v>0</v>
      </c>
      <c r="BN56" s="169">
        <f t="shared" ca="1" si="34"/>
        <v>0</v>
      </c>
      <c r="BO56" s="169">
        <f t="shared" ca="1" si="34"/>
        <v>0</v>
      </c>
      <c r="BP56" s="169">
        <f t="shared" ca="1" si="34"/>
        <v>0</v>
      </c>
      <c r="BQ56" s="169">
        <f t="shared" ca="1" si="34"/>
        <v>0</v>
      </c>
      <c r="BR56" s="169">
        <f t="shared" ca="1" si="34"/>
        <v>0</v>
      </c>
      <c r="BS56" s="169">
        <f t="shared" ca="1" si="34"/>
        <v>0</v>
      </c>
      <c r="BT56" s="169">
        <f t="shared" ca="1" si="34"/>
        <v>0</v>
      </c>
      <c r="BU56" s="169">
        <f t="shared" ca="1" si="34"/>
        <v>0</v>
      </c>
      <c r="BV56" s="169">
        <f t="shared" ca="1" si="34"/>
        <v>0</v>
      </c>
      <c r="BW56" s="169">
        <f t="shared" ca="1" si="34"/>
        <v>0</v>
      </c>
      <c r="BX56" s="169">
        <f t="shared" ca="1" si="34"/>
        <v>0</v>
      </c>
      <c r="BY56" s="169">
        <f t="shared" ca="1" si="34"/>
        <v>0</v>
      </c>
      <c r="BZ56" s="169">
        <f t="shared" ca="1" si="34"/>
        <v>0</v>
      </c>
      <c r="CA56" s="169">
        <f t="shared" ca="1" si="34"/>
        <v>0</v>
      </c>
      <c r="CB56" s="169">
        <f t="shared" ca="1" si="34"/>
        <v>0</v>
      </c>
      <c r="CC56" s="169">
        <f t="shared" ca="1" si="34"/>
        <v>0</v>
      </c>
      <c r="CD56" s="169">
        <f t="shared" ca="1" si="34"/>
        <v>0</v>
      </c>
      <c r="CE56" s="169">
        <f t="shared" ca="1" si="34"/>
        <v>0</v>
      </c>
      <c r="CF56" s="169">
        <f t="shared" ca="1" si="34"/>
        <v>0</v>
      </c>
      <c r="CG56" s="169">
        <f t="shared" ca="1" si="34"/>
        <v>0</v>
      </c>
      <c r="CH56" s="169">
        <f t="shared" ca="1" si="34"/>
        <v>0</v>
      </c>
      <c r="CI56" s="169">
        <f t="shared" ca="1" si="34"/>
        <v>0</v>
      </c>
      <c r="CJ56" s="169">
        <f t="shared" ca="1" si="34"/>
        <v>0</v>
      </c>
      <c r="CK56" s="169">
        <f t="shared" ca="1" si="34"/>
        <v>0</v>
      </c>
      <c r="CL56" s="169">
        <f t="shared" ca="1" si="34"/>
        <v>0</v>
      </c>
      <c r="CM56" s="169">
        <f t="shared" ca="1" si="34"/>
        <v>0</v>
      </c>
      <c r="CN56" s="169">
        <f t="shared" ca="1" si="34"/>
        <v>0</v>
      </c>
      <c r="CO56" s="169">
        <f t="shared" ca="1" si="34"/>
        <v>0</v>
      </c>
      <c r="CP56" s="169">
        <f t="shared" ca="1" si="34"/>
        <v>0</v>
      </c>
      <c r="CQ56" s="169">
        <f t="shared" ca="1" si="34"/>
        <v>0</v>
      </c>
      <c r="CR56" s="169">
        <f t="shared" ca="1" si="34"/>
        <v>0</v>
      </c>
      <c r="CS56" s="169">
        <f t="shared" ca="1" si="34"/>
        <v>0</v>
      </c>
      <c r="CT56" s="169">
        <f t="shared" ca="1" si="34"/>
        <v>0</v>
      </c>
      <c r="CU56" s="169">
        <f t="shared" ca="1" si="34"/>
        <v>0</v>
      </c>
      <c r="CV56" s="169">
        <f t="shared" ca="1" si="34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381">
        <f ca="1">ROUND(SUM(DD57:DD59),0)</f>
        <v>0</v>
      </c>
      <c r="DE56" s="381"/>
      <c r="DF56" s="381"/>
    </row>
    <row r="57" spans="2:110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FDN,G57:INDEX(G57:DA57,PAL))</f>
        <v>0</v>
      </c>
      <c r="E57" s="168">
        <f ca="1">SUMIF($F$5:$DA$5,"&lt;="&amp;PAL,$F57:$DA57)</f>
        <v>0</v>
      </c>
      <c r="F57" s="168">
        <f ca="1">'4'!F57 * $DE57</f>
        <v>0</v>
      </c>
      <c r="G57" s="168">
        <f ca="1">'4'!G57 * $DE57</f>
        <v>0</v>
      </c>
      <c r="H57" s="168">
        <f ca="1">'4'!H57 * $DE57</f>
        <v>0</v>
      </c>
      <c r="I57" s="168">
        <f ca="1">'4'!I57 * $DE57</f>
        <v>0</v>
      </c>
      <c r="J57" s="168">
        <f ca="1">'4'!J57 * $DE57</f>
        <v>0</v>
      </c>
      <c r="K57" s="168">
        <f ca="1">'4'!K57 * $DE57</f>
        <v>0</v>
      </c>
      <c r="L57" s="168">
        <f ca="1">'4'!L57 * $DE57</f>
        <v>0</v>
      </c>
      <c r="M57" s="168">
        <f ca="1">'4'!M57 * $DE57</f>
        <v>0</v>
      </c>
      <c r="N57" s="168">
        <f ca="1">'4'!N57 * $DE57</f>
        <v>0</v>
      </c>
      <c r="O57" s="168">
        <f ca="1">'4'!O57 * $DE57</f>
        <v>0</v>
      </c>
      <c r="P57" s="168">
        <f ca="1">'4'!P57 * $DE57</f>
        <v>0</v>
      </c>
      <c r="Q57" s="168">
        <f ca="1">'4'!Q57 * $DE57</f>
        <v>0</v>
      </c>
      <c r="R57" s="168">
        <f ca="1">'4'!R57 * $DE57</f>
        <v>0</v>
      </c>
      <c r="S57" s="168">
        <f ca="1">'4'!S57 * $DE57</f>
        <v>0</v>
      </c>
      <c r="T57" s="168">
        <f ca="1">'4'!T57 * $DE57</f>
        <v>0</v>
      </c>
      <c r="U57" s="168">
        <f ca="1">'4'!U57 * $DE57</f>
        <v>0</v>
      </c>
      <c r="V57" s="168">
        <f ca="1">'4'!V57 * $DE57</f>
        <v>0</v>
      </c>
      <c r="W57" s="168">
        <f ca="1">'4'!W57 * $DE57</f>
        <v>0</v>
      </c>
      <c r="X57" s="168">
        <f ca="1">'4'!X57 * $DE57</f>
        <v>0</v>
      </c>
      <c r="Y57" s="168">
        <f ca="1">'4'!Y57 * $DE57</f>
        <v>0</v>
      </c>
      <c r="Z57" s="168">
        <f ca="1">'4'!Z57 * $DE57</f>
        <v>0</v>
      </c>
      <c r="AA57" s="168">
        <f ca="1">'4'!AA57 * $DE57</f>
        <v>0</v>
      </c>
      <c r="AB57" s="168">
        <f ca="1">'4'!AB57 * $DE57</f>
        <v>0</v>
      </c>
      <c r="AC57" s="168">
        <f ca="1">'4'!AC57 * $DE57</f>
        <v>0</v>
      </c>
      <c r="AD57" s="168">
        <f ca="1">'4'!AD57 * $DE57</f>
        <v>0</v>
      </c>
      <c r="AE57" s="168">
        <f ca="1">'4'!AE57 * $DE57</f>
        <v>0</v>
      </c>
      <c r="AF57" s="168">
        <f ca="1">'4'!AF57 * $DE57</f>
        <v>0</v>
      </c>
      <c r="AG57" s="168">
        <f ca="1">'4'!AG57 * $DE57</f>
        <v>0</v>
      </c>
      <c r="AH57" s="168">
        <f ca="1">'4'!AH57 * $DE57</f>
        <v>0</v>
      </c>
      <c r="AI57" s="168">
        <f ca="1">'4'!AI57 * $DE57</f>
        <v>0</v>
      </c>
      <c r="AJ57" s="168">
        <f ca="1">'4'!AJ57 * $DE57</f>
        <v>0</v>
      </c>
      <c r="AK57" s="168">
        <f ca="1">'4'!AK57 * $DE57</f>
        <v>0</v>
      </c>
      <c r="AL57" s="168">
        <f ca="1">'4'!AL57 * $DE57</f>
        <v>0</v>
      </c>
      <c r="AM57" s="168">
        <f ca="1">'4'!AM57 * $DE57</f>
        <v>0</v>
      </c>
      <c r="AN57" s="168">
        <f ca="1">'4'!AN57 * $DE57</f>
        <v>0</v>
      </c>
      <c r="AO57" s="168">
        <f ca="1">'4'!AO57 * $DE57</f>
        <v>0</v>
      </c>
      <c r="AP57" s="168">
        <f ca="1">'4'!AP57 * $DE57</f>
        <v>0</v>
      </c>
      <c r="AQ57" s="168">
        <f ca="1">'4'!AQ57 * $DE57</f>
        <v>0</v>
      </c>
      <c r="AR57" s="168">
        <f ca="1">'4'!AR57 * $DE57</f>
        <v>0</v>
      </c>
      <c r="AS57" s="168">
        <f ca="1">'4'!AS57 * $DE57</f>
        <v>0</v>
      </c>
      <c r="AT57" s="168">
        <f ca="1">'4'!AT57 * $DE57</f>
        <v>0</v>
      </c>
      <c r="AU57" s="168">
        <f ca="1">'4'!AU57 * $DE57</f>
        <v>0</v>
      </c>
      <c r="AV57" s="168">
        <f ca="1">'4'!AV57 * $DE57</f>
        <v>0</v>
      </c>
      <c r="AW57" s="168">
        <f ca="1">'4'!AW57 * $DE57</f>
        <v>0</v>
      </c>
      <c r="AX57" s="168">
        <f ca="1">'4'!AX57 * $DE57</f>
        <v>0</v>
      </c>
      <c r="AY57" s="168">
        <f ca="1">'4'!AY57 * $DE57</f>
        <v>0</v>
      </c>
      <c r="AZ57" s="168">
        <f ca="1">'4'!AZ57 * $DE57</f>
        <v>0</v>
      </c>
      <c r="BA57" s="168">
        <f ca="1">'4'!BA57 * $DE57</f>
        <v>0</v>
      </c>
      <c r="BB57" s="168">
        <f ca="1">'4'!BB57 * $DE57</f>
        <v>0</v>
      </c>
      <c r="BC57" s="168">
        <f ca="1">'4'!BC57 * $DE57</f>
        <v>0</v>
      </c>
      <c r="BD57" s="168">
        <f ca="1">'4'!BD57 * $DE57</f>
        <v>0</v>
      </c>
      <c r="BE57" s="168">
        <f ca="1">'4'!BE57 * $DE57</f>
        <v>0</v>
      </c>
      <c r="BF57" s="168">
        <f ca="1">'4'!BF57 * $DE57</f>
        <v>0</v>
      </c>
      <c r="BG57" s="168">
        <f ca="1">'4'!BG57 * $DE57</f>
        <v>0</v>
      </c>
      <c r="BH57" s="168">
        <f ca="1">'4'!BH57 * $DE57</f>
        <v>0</v>
      </c>
      <c r="BI57" s="168">
        <f ca="1">'4'!BI57 * $DE57</f>
        <v>0</v>
      </c>
      <c r="BJ57" s="168">
        <f ca="1">'4'!BJ57 * $DE57</f>
        <v>0</v>
      </c>
      <c r="BK57" s="168">
        <f ca="1">'4'!BK57 * $DE57</f>
        <v>0</v>
      </c>
      <c r="BL57" s="168">
        <f ca="1">'4'!BL57 * $DE57</f>
        <v>0</v>
      </c>
      <c r="BM57" s="168">
        <f ca="1">'4'!BM57 * $DE57</f>
        <v>0</v>
      </c>
      <c r="BN57" s="168">
        <f ca="1">'4'!BN57 * $DE57</f>
        <v>0</v>
      </c>
      <c r="BO57" s="168">
        <f ca="1">'4'!BO57 * $DE57</f>
        <v>0</v>
      </c>
      <c r="BP57" s="168">
        <f ca="1">'4'!BP57 * $DE57</f>
        <v>0</v>
      </c>
      <c r="BQ57" s="168">
        <f ca="1">'4'!BQ57 * $DE57</f>
        <v>0</v>
      </c>
      <c r="BR57" s="168">
        <f ca="1">'4'!BR57 * $DE57</f>
        <v>0</v>
      </c>
      <c r="BS57" s="168">
        <f ca="1">'4'!BS57 * $DE57</f>
        <v>0</v>
      </c>
      <c r="BT57" s="168">
        <f ca="1">'4'!BT57 * $DE57</f>
        <v>0</v>
      </c>
      <c r="BU57" s="168">
        <f ca="1">'4'!BU57 * $DE57</f>
        <v>0</v>
      </c>
      <c r="BV57" s="168">
        <f ca="1">'4'!BV57 * $DE57</f>
        <v>0</v>
      </c>
      <c r="BW57" s="168">
        <f ca="1">'4'!BW57 * $DE57</f>
        <v>0</v>
      </c>
      <c r="BX57" s="168">
        <f ca="1">'4'!BX57 * $DE57</f>
        <v>0</v>
      </c>
      <c r="BY57" s="168">
        <f ca="1">'4'!BY57 * $DE57</f>
        <v>0</v>
      </c>
      <c r="BZ57" s="168">
        <f ca="1">'4'!BZ57 * $DE57</f>
        <v>0</v>
      </c>
      <c r="CA57" s="168">
        <f ca="1">'4'!CA57 * $DE57</f>
        <v>0</v>
      </c>
      <c r="CB57" s="168">
        <f ca="1">'4'!CB57 * $DE57</f>
        <v>0</v>
      </c>
      <c r="CC57" s="168">
        <f ca="1">'4'!CC57 * $DE57</f>
        <v>0</v>
      </c>
      <c r="CD57" s="168">
        <f ca="1">'4'!CD57 * $DE57</f>
        <v>0</v>
      </c>
      <c r="CE57" s="168">
        <f ca="1">'4'!CE57 * $DE57</f>
        <v>0</v>
      </c>
      <c r="CF57" s="168">
        <f ca="1">'4'!CF57 * $DE57</f>
        <v>0</v>
      </c>
      <c r="CG57" s="168">
        <f ca="1">'4'!CG57 * $DE57</f>
        <v>0</v>
      </c>
      <c r="CH57" s="168">
        <f ca="1">'4'!CH57 * $DE57</f>
        <v>0</v>
      </c>
      <c r="CI57" s="168">
        <f ca="1">'4'!CI57 * $DE57</f>
        <v>0</v>
      </c>
      <c r="CJ57" s="168">
        <f ca="1">'4'!CJ57 * $DE57</f>
        <v>0</v>
      </c>
      <c r="CK57" s="168">
        <f ca="1">'4'!CK57 * $DE57</f>
        <v>0</v>
      </c>
      <c r="CL57" s="168">
        <f ca="1">'4'!CL57 * $DE57</f>
        <v>0</v>
      </c>
      <c r="CM57" s="168">
        <f ca="1">'4'!CM57 * $DE57</f>
        <v>0</v>
      </c>
      <c r="CN57" s="168">
        <f ca="1">'4'!CN57 * $DE57</f>
        <v>0</v>
      </c>
      <c r="CO57" s="168">
        <f ca="1">'4'!CO57 * $DE57</f>
        <v>0</v>
      </c>
      <c r="CP57" s="168">
        <f ca="1">'4'!CP57 * $DE57</f>
        <v>0</v>
      </c>
      <c r="CQ57" s="168">
        <f ca="1">'4'!CQ57 * $DE57</f>
        <v>0</v>
      </c>
      <c r="CR57" s="168">
        <f ca="1">'4'!CR57 * $DE57</f>
        <v>0</v>
      </c>
      <c r="CS57" s="168">
        <f ca="1">'4'!CS57 * $DE57</f>
        <v>0</v>
      </c>
      <c r="CT57" s="168">
        <f ca="1">'4'!CT57 * $DE57</f>
        <v>0</v>
      </c>
      <c r="CU57" s="168">
        <f ca="1">'4'!CU57 * $DE57</f>
        <v>0</v>
      </c>
      <c r="CV57" s="168">
        <f ca="1">'4'!CV57 * $DE57</f>
        <v>0</v>
      </c>
      <c r="CW57" s="168">
        <f ca="1">'4'!CW57 * $DE57</f>
        <v>0</v>
      </c>
      <c r="CX57" s="168">
        <f ca="1">'4'!CX57 * $DE57</f>
        <v>0</v>
      </c>
      <c r="CY57" s="168">
        <f ca="1">'4'!CY57 * $DE57</f>
        <v>0</v>
      </c>
      <c r="CZ57" s="168">
        <f ca="1">'4'!CZ57 * $DE57</f>
        <v>0</v>
      </c>
      <c r="DA57" s="168">
        <f ca="1">'4'!DA57 * $DE57</f>
        <v>0</v>
      </c>
      <c r="DD57" s="382">
        <f ca="1">F57+NPV(SDN,G57:INDEX(G57:DA57,PAL))</f>
        <v>0</v>
      </c>
      <c r="DE57" s="424">
        <f ca="1">IF(ISERROR(DF57),0,DF57)</f>
        <v>0</v>
      </c>
      <c r="DF57" s="424" t="e">
        <f ca="1">NormalusSkirstinys(ABS('4'!E57),ABS('4'!E57)*50%)/ABS('4'!E57)</f>
        <v>#DIV/0!</v>
      </c>
    </row>
    <row r="58" spans="2:110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FDN,G58:INDEX(G58:DA58,PAL))</f>
        <v>0</v>
      </c>
      <c r="E58" s="168">
        <f ca="1">SUMIF($F$5:$DA$5,"&lt;="&amp;PAL,$F58:$DA58)</f>
        <v>0</v>
      </c>
      <c r="F58" s="168">
        <f ca="1">'4'!F58 * $DE58</f>
        <v>0</v>
      </c>
      <c r="G58" s="168">
        <f ca="1">'4'!G58 * $DE58</f>
        <v>0</v>
      </c>
      <c r="H58" s="168">
        <f ca="1">'4'!H58 * $DE58</f>
        <v>0</v>
      </c>
      <c r="I58" s="168">
        <f ca="1">'4'!I58 * $DE58</f>
        <v>0</v>
      </c>
      <c r="J58" s="168">
        <f ca="1">'4'!J58 * $DE58</f>
        <v>0</v>
      </c>
      <c r="K58" s="168">
        <f ca="1">'4'!K58 * $DE58</f>
        <v>0</v>
      </c>
      <c r="L58" s="168">
        <f ca="1">'4'!L58 * $DE58</f>
        <v>0</v>
      </c>
      <c r="M58" s="168">
        <f ca="1">'4'!M58 * $DE58</f>
        <v>0</v>
      </c>
      <c r="N58" s="168">
        <f ca="1">'4'!N58 * $DE58</f>
        <v>0</v>
      </c>
      <c r="O58" s="168">
        <f ca="1">'4'!O58 * $DE58</f>
        <v>0</v>
      </c>
      <c r="P58" s="168">
        <f ca="1">'4'!P58 * $DE58</f>
        <v>0</v>
      </c>
      <c r="Q58" s="168">
        <f ca="1">'4'!Q58 * $DE58</f>
        <v>0</v>
      </c>
      <c r="R58" s="168">
        <f ca="1">'4'!R58 * $DE58</f>
        <v>0</v>
      </c>
      <c r="S58" s="168">
        <f ca="1">'4'!S58 * $DE58</f>
        <v>0</v>
      </c>
      <c r="T58" s="168">
        <f ca="1">'4'!T58 * $DE58</f>
        <v>0</v>
      </c>
      <c r="U58" s="168">
        <f ca="1">'4'!U58 * $DE58</f>
        <v>0</v>
      </c>
      <c r="V58" s="168">
        <f ca="1">'4'!V58 * $DE58</f>
        <v>0</v>
      </c>
      <c r="W58" s="168">
        <f ca="1">'4'!W58 * $DE58</f>
        <v>0</v>
      </c>
      <c r="X58" s="168">
        <f ca="1">'4'!X58 * $DE58</f>
        <v>0</v>
      </c>
      <c r="Y58" s="168">
        <f ca="1">'4'!Y58 * $DE58</f>
        <v>0</v>
      </c>
      <c r="Z58" s="168">
        <f ca="1">'4'!Z58 * $DE58</f>
        <v>0</v>
      </c>
      <c r="AA58" s="168">
        <f ca="1">'4'!AA58 * $DE58</f>
        <v>0</v>
      </c>
      <c r="AB58" s="168">
        <f ca="1">'4'!AB58 * $DE58</f>
        <v>0</v>
      </c>
      <c r="AC58" s="168">
        <f ca="1">'4'!AC58 * $DE58</f>
        <v>0</v>
      </c>
      <c r="AD58" s="168">
        <f ca="1">'4'!AD58 * $DE58</f>
        <v>0</v>
      </c>
      <c r="AE58" s="168">
        <f ca="1">'4'!AE58 * $DE58</f>
        <v>0</v>
      </c>
      <c r="AF58" s="168">
        <f ca="1">'4'!AF58 * $DE58</f>
        <v>0</v>
      </c>
      <c r="AG58" s="168">
        <f ca="1">'4'!AG58 * $DE58</f>
        <v>0</v>
      </c>
      <c r="AH58" s="168">
        <f ca="1">'4'!AH58 * $DE58</f>
        <v>0</v>
      </c>
      <c r="AI58" s="168">
        <f ca="1">'4'!AI58 * $DE58</f>
        <v>0</v>
      </c>
      <c r="AJ58" s="168">
        <f ca="1">'4'!AJ58 * $DE58</f>
        <v>0</v>
      </c>
      <c r="AK58" s="168">
        <f ca="1">'4'!AK58 * $DE58</f>
        <v>0</v>
      </c>
      <c r="AL58" s="168">
        <f ca="1">'4'!AL58 * $DE58</f>
        <v>0</v>
      </c>
      <c r="AM58" s="168">
        <f ca="1">'4'!AM58 * $DE58</f>
        <v>0</v>
      </c>
      <c r="AN58" s="168">
        <f ca="1">'4'!AN58 * $DE58</f>
        <v>0</v>
      </c>
      <c r="AO58" s="168">
        <f ca="1">'4'!AO58 * $DE58</f>
        <v>0</v>
      </c>
      <c r="AP58" s="168">
        <f ca="1">'4'!AP58 * $DE58</f>
        <v>0</v>
      </c>
      <c r="AQ58" s="168">
        <f ca="1">'4'!AQ58 * $DE58</f>
        <v>0</v>
      </c>
      <c r="AR58" s="168">
        <f ca="1">'4'!AR58 * $DE58</f>
        <v>0</v>
      </c>
      <c r="AS58" s="168">
        <f ca="1">'4'!AS58 * $DE58</f>
        <v>0</v>
      </c>
      <c r="AT58" s="168">
        <f ca="1">'4'!AT58 * $DE58</f>
        <v>0</v>
      </c>
      <c r="AU58" s="168">
        <f ca="1">'4'!AU58 * $DE58</f>
        <v>0</v>
      </c>
      <c r="AV58" s="168">
        <f ca="1">'4'!AV58 * $DE58</f>
        <v>0</v>
      </c>
      <c r="AW58" s="168">
        <f ca="1">'4'!AW58 * $DE58</f>
        <v>0</v>
      </c>
      <c r="AX58" s="168">
        <f ca="1">'4'!AX58 * $DE58</f>
        <v>0</v>
      </c>
      <c r="AY58" s="168">
        <f ca="1">'4'!AY58 * $DE58</f>
        <v>0</v>
      </c>
      <c r="AZ58" s="168">
        <f ca="1">'4'!AZ58 * $DE58</f>
        <v>0</v>
      </c>
      <c r="BA58" s="168">
        <f ca="1">'4'!BA58 * $DE58</f>
        <v>0</v>
      </c>
      <c r="BB58" s="168">
        <f ca="1">'4'!BB58 * $DE58</f>
        <v>0</v>
      </c>
      <c r="BC58" s="168">
        <f ca="1">'4'!BC58 * $DE58</f>
        <v>0</v>
      </c>
      <c r="BD58" s="168">
        <f ca="1">'4'!BD58 * $DE58</f>
        <v>0</v>
      </c>
      <c r="BE58" s="168">
        <f ca="1">'4'!BE58 * $DE58</f>
        <v>0</v>
      </c>
      <c r="BF58" s="168">
        <f ca="1">'4'!BF58 * $DE58</f>
        <v>0</v>
      </c>
      <c r="BG58" s="168">
        <f ca="1">'4'!BG58 * $DE58</f>
        <v>0</v>
      </c>
      <c r="BH58" s="168">
        <f ca="1">'4'!BH58 * $DE58</f>
        <v>0</v>
      </c>
      <c r="BI58" s="168">
        <f ca="1">'4'!BI58 * $DE58</f>
        <v>0</v>
      </c>
      <c r="BJ58" s="168">
        <f ca="1">'4'!BJ58 * $DE58</f>
        <v>0</v>
      </c>
      <c r="BK58" s="168">
        <f ca="1">'4'!BK58 * $DE58</f>
        <v>0</v>
      </c>
      <c r="BL58" s="168">
        <f ca="1">'4'!BL58 * $DE58</f>
        <v>0</v>
      </c>
      <c r="BM58" s="168">
        <f ca="1">'4'!BM58 * $DE58</f>
        <v>0</v>
      </c>
      <c r="BN58" s="168">
        <f ca="1">'4'!BN58 * $DE58</f>
        <v>0</v>
      </c>
      <c r="BO58" s="168">
        <f ca="1">'4'!BO58 * $DE58</f>
        <v>0</v>
      </c>
      <c r="BP58" s="168">
        <f ca="1">'4'!BP58 * $DE58</f>
        <v>0</v>
      </c>
      <c r="BQ58" s="168">
        <f ca="1">'4'!BQ58 * $DE58</f>
        <v>0</v>
      </c>
      <c r="BR58" s="168">
        <f ca="1">'4'!BR58 * $DE58</f>
        <v>0</v>
      </c>
      <c r="BS58" s="168">
        <f ca="1">'4'!BS58 * $DE58</f>
        <v>0</v>
      </c>
      <c r="BT58" s="168">
        <f ca="1">'4'!BT58 * $DE58</f>
        <v>0</v>
      </c>
      <c r="BU58" s="168">
        <f ca="1">'4'!BU58 * $DE58</f>
        <v>0</v>
      </c>
      <c r="BV58" s="168">
        <f ca="1">'4'!BV58 * $DE58</f>
        <v>0</v>
      </c>
      <c r="BW58" s="168">
        <f ca="1">'4'!BW58 * $DE58</f>
        <v>0</v>
      </c>
      <c r="BX58" s="168">
        <f ca="1">'4'!BX58 * $DE58</f>
        <v>0</v>
      </c>
      <c r="BY58" s="168">
        <f ca="1">'4'!BY58 * $DE58</f>
        <v>0</v>
      </c>
      <c r="BZ58" s="168">
        <f ca="1">'4'!BZ58 * $DE58</f>
        <v>0</v>
      </c>
      <c r="CA58" s="168">
        <f ca="1">'4'!CA58 * $DE58</f>
        <v>0</v>
      </c>
      <c r="CB58" s="168">
        <f ca="1">'4'!CB58 * $DE58</f>
        <v>0</v>
      </c>
      <c r="CC58" s="168">
        <f ca="1">'4'!CC58 * $DE58</f>
        <v>0</v>
      </c>
      <c r="CD58" s="168">
        <f ca="1">'4'!CD58 * $DE58</f>
        <v>0</v>
      </c>
      <c r="CE58" s="168">
        <f ca="1">'4'!CE58 * $DE58</f>
        <v>0</v>
      </c>
      <c r="CF58" s="168">
        <f ca="1">'4'!CF58 * $DE58</f>
        <v>0</v>
      </c>
      <c r="CG58" s="168">
        <f ca="1">'4'!CG58 * $DE58</f>
        <v>0</v>
      </c>
      <c r="CH58" s="168">
        <f ca="1">'4'!CH58 * $DE58</f>
        <v>0</v>
      </c>
      <c r="CI58" s="168">
        <f ca="1">'4'!CI58 * $DE58</f>
        <v>0</v>
      </c>
      <c r="CJ58" s="168">
        <f ca="1">'4'!CJ58 * $DE58</f>
        <v>0</v>
      </c>
      <c r="CK58" s="168">
        <f ca="1">'4'!CK58 * $DE58</f>
        <v>0</v>
      </c>
      <c r="CL58" s="168">
        <f ca="1">'4'!CL58 * $DE58</f>
        <v>0</v>
      </c>
      <c r="CM58" s="168">
        <f ca="1">'4'!CM58 * $DE58</f>
        <v>0</v>
      </c>
      <c r="CN58" s="168">
        <f ca="1">'4'!CN58 * $DE58</f>
        <v>0</v>
      </c>
      <c r="CO58" s="168">
        <f ca="1">'4'!CO58 * $DE58</f>
        <v>0</v>
      </c>
      <c r="CP58" s="168">
        <f ca="1">'4'!CP58 * $DE58</f>
        <v>0</v>
      </c>
      <c r="CQ58" s="168">
        <f ca="1">'4'!CQ58 * $DE58</f>
        <v>0</v>
      </c>
      <c r="CR58" s="168">
        <f ca="1">'4'!CR58 * $DE58</f>
        <v>0</v>
      </c>
      <c r="CS58" s="168">
        <f ca="1">'4'!CS58 * $DE58</f>
        <v>0</v>
      </c>
      <c r="CT58" s="168">
        <f ca="1">'4'!CT58 * $DE58</f>
        <v>0</v>
      </c>
      <c r="CU58" s="168">
        <f ca="1">'4'!CU58 * $DE58</f>
        <v>0</v>
      </c>
      <c r="CV58" s="168">
        <f ca="1">'4'!CV58 * $DE58</f>
        <v>0</v>
      </c>
      <c r="CW58" s="168">
        <f ca="1">'4'!CW58 * $DE58</f>
        <v>0</v>
      </c>
      <c r="CX58" s="168">
        <f ca="1">'4'!CX58 * $DE58</f>
        <v>0</v>
      </c>
      <c r="CY58" s="168">
        <f ca="1">'4'!CY58 * $DE58</f>
        <v>0</v>
      </c>
      <c r="CZ58" s="168">
        <f ca="1">'4'!CZ58 * $DE58</f>
        <v>0</v>
      </c>
      <c r="DA58" s="168">
        <f ca="1">'4'!DA58 * $DE58</f>
        <v>0</v>
      </c>
      <c r="DD58" s="382">
        <f ca="1">F58+NPV(SDN,G58:INDEX(G58:DA58,PAL))</f>
        <v>0</v>
      </c>
      <c r="DE58" s="424">
        <f ca="1">IF(ISERROR(DF58),0,DF58)</f>
        <v>0</v>
      </c>
      <c r="DF58" s="424" t="e">
        <f ca="1">NormalusSkirstinys(ABS('4'!E58),ABS('4'!E58)*50%)/ABS('4'!E58)</f>
        <v>#DIV/0!</v>
      </c>
    </row>
    <row r="59" spans="2:110" s="3" customFormat="1" ht="13.5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E59</f>
        <v>0</v>
      </c>
      <c r="G59" s="168">
        <f ca="1">'4'!G59 * $DE59</f>
        <v>0</v>
      </c>
      <c r="H59" s="168">
        <f ca="1">'4'!H59 * $DE59</f>
        <v>0</v>
      </c>
      <c r="I59" s="168">
        <f ca="1">'4'!I59 * $DE59</f>
        <v>0</v>
      </c>
      <c r="J59" s="168">
        <f ca="1">'4'!J59 * $DE59</f>
        <v>0</v>
      </c>
      <c r="K59" s="168">
        <f ca="1">'4'!K59 * $DE59</f>
        <v>0</v>
      </c>
      <c r="L59" s="168">
        <f ca="1">'4'!L59 * $DE59</f>
        <v>0</v>
      </c>
      <c r="M59" s="168">
        <f ca="1">'4'!M59 * $DE59</f>
        <v>0</v>
      </c>
      <c r="N59" s="168">
        <f ca="1">'4'!N59 * $DE59</f>
        <v>0</v>
      </c>
      <c r="O59" s="168">
        <f ca="1">'4'!O59 * $DE59</f>
        <v>0</v>
      </c>
      <c r="P59" s="168">
        <f ca="1">'4'!P59 * $DE59</f>
        <v>0</v>
      </c>
      <c r="Q59" s="168">
        <f ca="1">'4'!Q59 * $DE59</f>
        <v>0</v>
      </c>
      <c r="R59" s="168">
        <f ca="1">'4'!R59 * $DE59</f>
        <v>0</v>
      </c>
      <c r="S59" s="168">
        <f ca="1">'4'!S59 * $DE59</f>
        <v>0</v>
      </c>
      <c r="T59" s="168">
        <f ca="1">'4'!T59 * $DE59</f>
        <v>0</v>
      </c>
      <c r="U59" s="168">
        <f ca="1">'4'!U59 * $DE59</f>
        <v>0</v>
      </c>
      <c r="V59" s="168">
        <f ca="1">'4'!V59 * $DE59</f>
        <v>0</v>
      </c>
      <c r="W59" s="168">
        <f ca="1">'4'!W59 * $DE59</f>
        <v>0</v>
      </c>
      <c r="X59" s="168">
        <f ca="1">'4'!X59 * $DE59</f>
        <v>0</v>
      </c>
      <c r="Y59" s="168">
        <f ca="1">'4'!Y59 * $DE59</f>
        <v>0</v>
      </c>
      <c r="Z59" s="168">
        <f ca="1">'4'!Z59 * $DE59</f>
        <v>0</v>
      </c>
      <c r="AA59" s="168">
        <f ca="1">'4'!AA59 * $DE59</f>
        <v>0</v>
      </c>
      <c r="AB59" s="168">
        <f ca="1">'4'!AB59 * $DE59</f>
        <v>0</v>
      </c>
      <c r="AC59" s="168">
        <f ca="1">'4'!AC59 * $DE59</f>
        <v>0</v>
      </c>
      <c r="AD59" s="168">
        <f ca="1">'4'!AD59 * $DE59</f>
        <v>0</v>
      </c>
      <c r="AE59" s="168">
        <f ca="1">'4'!AE59 * $DE59</f>
        <v>0</v>
      </c>
      <c r="AF59" s="168">
        <f ca="1">'4'!AF59 * $DE59</f>
        <v>0</v>
      </c>
      <c r="AG59" s="168">
        <f ca="1">'4'!AG59 * $DE59</f>
        <v>0</v>
      </c>
      <c r="AH59" s="168">
        <f ca="1">'4'!AH59 * $DE59</f>
        <v>0</v>
      </c>
      <c r="AI59" s="168">
        <f ca="1">'4'!AI59 * $DE59</f>
        <v>0</v>
      </c>
      <c r="AJ59" s="168">
        <f ca="1">'4'!AJ59 * $DE59</f>
        <v>0</v>
      </c>
      <c r="AK59" s="168">
        <f ca="1">'4'!AK59 * $DE59</f>
        <v>0</v>
      </c>
      <c r="AL59" s="168">
        <f ca="1">'4'!AL59 * $DE59</f>
        <v>0</v>
      </c>
      <c r="AM59" s="168">
        <f ca="1">'4'!AM59 * $DE59</f>
        <v>0</v>
      </c>
      <c r="AN59" s="168">
        <f ca="1">'4'!AN59 * $DE59</f>
        <v>0</v>
      </c>
      <c r="AO59" s="168">
        <f ca="1">'4'!AO59 * $DE59</f>
        <v>0</v>
      </c>
      <c r="AP59" s="168">
        <f ca="1">'4'!AP59 * $DE59</f>
        <v>0</v>
      </c>
      <c r="AQ59" s="168">
        <f ca="1">'4'!AQ59 * $DE59</f>
        <v>0</v>
      </c>
      <c r="AR59" s="168">
        <f ca="1">'4'!AR59 * $DE59</f>
        <v>0</v>
      </c>
      <c r="AS59" s="168">
        <f ca="1">'4'!AS59 * $DE59</f>
        <v>0</v>
      </c>
      <c r="AT59" s="168">
        <f ca="1">'4'!AT59 * $DE59</f>
        <v>0</v>
      </c>
      <c r="AU59" s="168">
        <f ca="1">'4'!AU59 * $DE59</f>
        <v>0</v>
      </c>
      <c r="AV59" s="168">
        <f ca="1">'4'!AV59 * $DE59</f>
        <v>0</v>
      </c>
      <c r="AW59" s="168">
        <f ca="1">'4'!AW59 * $DE59</f>
        <v>0</v>
      </c>
      <c r="AX59" s="168">
        <f ca="1">'4'!AX59 * $DE59</f>
        <v>0</v>
      </c>
      <c r="AY59" s="168">
        <f ca="1">'4'!AY59 * $DE59</f>
        <v>0</v>
      </c>
      <c r="AZ59" s="168">
        <f ca="1">'4'!AZ59 * $DE59</f>
        <v>0</v>
      </c>
      <c r="BA59" s="168">
        <f ca="1">'4'!BA59 * $DE59</f>
        <v>0</v>
      </c>
      <c r="BB59" s="168">
        <f ca="1">'4'!BB59 * $DE59</f>
        <v>0</v>
      </c>
      <c r="BC59" s="168">
        <f ca="1">'4'!BC59 * $DE59</f>
        <v>0</v>
      </c>
      <c r="BD59" s="168">
        <f ca="1">'4'!BD59 * $DE59</f>
        <v>0</v>
      </c>
      <c r="BE59" s="168">
        <f ca="1">'4'!BE59 * $DE59</f>
        <v>0</v>
      </c>
      <c r="BF59" s="168">
        <f ca="1">'4'!BF59 * $DE59</f>
        <v>0</v>
      </c>
      <c r="BG59" s="168">
        <f ca="1">'4'!BG59 * $DE59</f>
        <v>0</v>
      </c>
      <c r="BH59" s="168">
        <f ca="1">'4'!BH59 * $DE59</f>
        <v>0</v>
      </c>
      <c r="BI59" s="168">
        <f ca="1">'4'!BI59 * $DE59</f>
        <v>0</v>
      </c>
      <c r="BJ59" s="168">
        <f ca="1">'4'!BJ59 * $DE59</f>
        <v>0</v>
      </c>
      <c r="BK59" s="168">
        <f ca="1">'4'!BK59 * $DE59</f>
        <v>0</v>
      </c>
      <c r="BL59" s="168">
        <f ca="1">'4'!BL59 * $DE59</f>
        <v>0</v>
      </c>
      <c r="BM59" s="168">
        <f ca="1">'4'!BM59 * $DE59</f>
        <v>0</v>
      </c>
      <c r="BN59" s="168">
        <f ca="1">'4'!BN59 * $DE59</f>
        <v>0</v>
      </c>
      <c r="BO59" s="168">
        <f ca="1">'4'!BO59 * $DE59</f>
        <v>0</v>
      </c>
      <c r="BP59" s="168">
        <f ca="1">'4'!BP59 * $DE59</f>
        <v>0</v>
      </c>
      <c r="BQ59" s="168">
        <f ca="1">'4'!BQ59 * $DE59</f>
        <v>0</v>
      </c>
      <c r="BR59" s="168">
        <f ca="1">'4'!BR59 * $DE59</f>
        <v>0</v>
      </c>
      <c r="BS59" s="168">
        <f ca="1">'4'!BS59 * $DE59</f>
        <v>0</v>
      </c>
      <c r="BT59" s="168">
        <f ca="1">'4'!BT59 * $DE59</f>
        <v>0</v>
      </c>
      <c r="BU59" s="168">
        <f ca="1">'4'!BU59 * $DE59</f>
        <v>0</v>
      </c>
      <c r="BV59" s="168">
        <f ca="1">'4'!BV59 * $DE59</f>
        <v>0</v>
      </c>
      <c r="BW59" s="168">
        <f ca="1">'4'!BW59 * $DE59</f>
        <v>0</v>
      </c>
      <c r="BX59" s="168">
        <f ca="1">'4'!BX59 * $DE59</f>
        <v>0</v>
      </c>
      <c r="BY59" s="168">
        <f ca="1">'4'!BY59 * $DE59</f>
        <v>0</v>
      </c>
      <c r="BZ59" s="168">
        <f ca="1">'4'!BZ59 * $DE59</f>
        <v>0</v>
      </c>
      <c r="CA59" s="168">
        <f ca="1">'4'!CA59 * $DE59</f>
        <v>0</v>
      </c>
      <c r="CB59" s="168">
        <f ca="1">'4'!CB59 * $DE59</f>
        <v>0</v>
      </c>
      <c r="CC59" s="168">
        <f ca="1">'4'!CC59 * $DE59</f>
        <v>0</v>
      </c>
      <c r="CD59" s="168">
        <f ca="1">'4'!CD59 * $DE59</f>
        <v>0</v>
      </c>
      <c r="CE59" s="168">
        <f ca="1">'4'!CE59 * $DE59</f>
        <v>0</v>
      </c>
      <c r="CF59" s="168">
        <f ca="1">'4'!CF59 * $DE59</f>
        <v>0</v>
      </c>
      <c r="CG59" s="168">
        <f ca="1">'4'!CG59 * $DE59</f>
        <v>0</v>
      </c>
      <c r="CH59" s="168">
        <f ca="1">'4'!CH59 * $DE59</f>
        <v>0</v>
      </c>
      <c r="CI59" s="168">
        <f ca="1">'4'!CI59 * $DE59</f>
        <v>0</v>
      </c>
      <c r="CJ59" s="168">
        <f ca="1">'4'!CJ59 * $DE59</f>
        <v>0</v>
      </c>
      <c r="CK59" s="168">
        <f ca="1">'4'!CK59 * $DE59</f>
        <v>0</v>
      </c>
      <c r="CL59" s="168">
        <f ca="1">'4'!CL59 * $DE59</f>
        <v>0</v>
      </c>
      <c r="CM59" s="168">
        <f ca="1">'4'!CM59 * $DE59</f>
        <v>0</v>
      </c>
      <c r="CN59" s="168">
        <f ca="1">'4'!CN59 * $DE59</f>
        <v>0</v>
      </c>
      <c r="CO59" s="168">
        <f ca="1">'4'!CO59 * $DE59</f>
        <v>0</v>
      </c>
      <c r="CP59" s="168">
        <f ca="1">'4'!CP59 * $DE59</f>
        <v>0</v>
      </c>
      <c r="CQ59" s="168">
        <f ca="1">'4'!CQ59 * $DE59</f>
        <v>0</v>
      </c>
      <c r="CR59" s="168">
        <f ca="1">'4'!CR59 * $DE59</f>
        <v>0</v>
      </c>
      <c r="CS59" s="168">
        <f ca="1">'4'!CS59 * $DE59</f>
        <v>0</v>
      </c>
      <c r="CT59" s="168">
        <f ca="1">'4'!CT59 * $DE59</f>
        <v>0</v>
      </c>
      <c r="CU59" s="168">
        <f ca="1">'4'!CU59 * $DE59</f>
        <v>0</v>
      </c>
      <c r="CV59" s="168">
        <f ca="1">'4'!CV59 * $DE59</f>
        <v>0</v>
      </c>
      <c r="CW59" s="168">
        <f ca="1">'4'!CW59 * $DE59</f>
        <v>0</v>
      </c>
      <c r="CX59" s="168">
        <f ca="1">'4'!CX59 * $DE59</f>
        <v>0</v>
      </c>
      <c r="CY59" s="168">
        <f ca="1">'4'!CY59 * $DE59</f>
        <v>0</v>
      </c>
      <c r="CZ59" s="168">
        <f ca="1">'4'!CZ59 * $DE59</f>
        <v>0</v>
      </c>
      <c r="DA59" s="168">
        <f ca="1">'4'!DA59 * $DE59</f>
        <v>0</v>
      </c>
      <c r="DD59" s="393">
        <f ca="1">F59+NPV(SDN,G59:INDEX(G59:DA59,PAL))</f>
        <v>0</v>
      </c>
      <c r="DE59" s="425">
        <f ca="1">IF(ISERROR(DF59),0,DF59)</f>
        <v>0</v>
      </c>
      <c r="DF59" s="425" t="e">
        <f ca="1">NormalusSkirstinys(ABS('4'!E59),ABS('4'!E59)*50%)/ABS('4'!E59)</f>
        <v>#DIV/0!</v>
      </c>
    </row>
    <row r="60" spans="2:110" s="3" customFormat="1" ht="12.75" hidden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10" s="3" customFormat="1" ht="12.75" hidden="1">
      <c r="C61" s="403" t="str">
        <f>IF(Kalba="EN",Data2!C79,Data2!B79)</f>
        <v>Finansinės analizės (FA) rodiklių apskaičiavimas</v>
      </c>
      <c r="D61" s="423"/>
      <c r="E61" s="423"/>
      <c r="F61" s="423"/>
      <c r="G61" s="423"/>
      <c r="H61" s="423"/>
      <c r="I61" s="423"/>
      <c r="J61" s="423"/>
      <c r="K61" s="423"/>
      <c r="L61" s="423"/>
      <c r="M61" s="423"/>
      <c r="N61" s="423"/>
      <c r="O61" s="423"/>
      <c r="P61" s="423"/>
      <c r="Q61" s="423"/>
      <c r="R61" s="423"/>
      <c r="S61" s="423"/>
      <c r="T61" s="423"/>
      <c r="U61" s="423"/>
      <c r="V61" s="423"/>
      <c r="W61" s="423"/>
      <c r="X61" s="423"/>
      <c r="Y61" s="423"/>
      <c r="Z61" s="423"/>
      <c r="AA61" s="423"/>
      <c r="AB61" s="423"/>
      <c r="AC61" s="423"/>
      <c r="AD61" s="423"/>
      <c r="AE61" s="423"/>
      <c r="AF61" s="423"/>
      <c r="AG61" s="423"/>
      <c r="AH61" s="423"/>
      <c r="AI61" s="423"/>
      <c r="AJ61" s="423"/>
      <c r="AK61" s="873"/>
      <c r="AL61" s="873"/>
      <c r="AM61" s="873"/>
      <c r="AN61" s="873"/>
      <c r="AO61" s="873"/>
      <c r="AP61" s="873"/>
      <c r="AQ61" s="873"/>
      <c r="AR61" s="873"/>
      <c r="AS61" s="873"/>
      <c r="AT61" s="873"/>
      <c r="AU61" s="873"/>
      <c r="AV61" s="873"/>
      <c r="AW61" s="873"/>
      <c r="AX61" s="873"/>
      <c r="AY61" s="873"/>
      <c r="AZ61" s="873"/>
      <c r="BA61" s="873"/>
      <c r="BB61" s="873"/>
      <c r="BC61" s="873"/>
      <c r="BD61" s="873"/>
      <c r="BE61" s="873"/>
      <c r="BF61" s="873"/>
      <c r="BG61" s="873"/>
      <c r="BH61" s="873"/>
      <c r="BI61" s="873"/>
      <c r="BJ61" s="873"/>
      <c r="BK61" s="873"/>
      <c r="BL61" s="873"/>
      <c r="BM61" s="873"/>
      <c r="BN61" s="873"/>
      <c r="BO61" s="873"/>
      <c r="BP61" s="873"/>
      <c r="BQ61" s="873"/>
      <c r="BR61" s="873"/>
      <c r="BS61" s="873"/>
      <c r="BT61" s="873"/>
      <c r="BU61" s="873"/>
      <c r="BV61" s="873"/>
      <c r="BW61" s="873"/>
      <c r="BX61" s="873"/>
      <c r="BY61" s="873"/>
      <c r="BZ61" s="873"/>
      <c r="CA61" s="873"/>
      <c r="CB61" s="873"/>
      <c r="CC61" s="873"/>
      <c r="CD61" s="873"/>
      <c r="CE61" s="873"/>
      <c r="CF61" s="873"/>
      <c r="CG61" s="873"/>
      <c r="CH61" s="873"/>
      <c r="CI61" s="873"/>
      <c r="CJ61" s="873"/>
      <c r="CK61" s="873"/>
      <c r="CL61" s="873"/>
      <c r="CM61" s="873"/>
      <c r="CN61" s="873"/>
      <c r="CO61" s="873"/>
      <c r="CP61" s="873"/>
      <c r="CQ61" s="873"/>
      <c r="CR61" s="873"/>
      <c r="CS61" s="873"/>
      <c r="CT61" s="873"/>
      <c r="CU61" s="873"/>
      <c r="CV61" s="873"/>
      <c r="CW61" s="873"/>
      <c r="CX61" s="873"/>
      <c r="CY61" s="873"/>
      <c r="CZ61" s="873"/>
      <c r="DA61" s="873"/>
    </row>
    <row r="62" spans="2:110" s="3" customFormat="1" ht="12.75" hidden="1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t="shared" ref="G62:AE62" ca="1" si="35">ROUND(SUM(G16:G17)-SUM(G7,G22),0)</f>
        <v>0</v>
      </c>
      <c r="H62" s="65">
        <f t="shared" ca="1" si="35"/>
        <v>0</v>
      </c>
      <c r="I62" s="65">
        <f t="shared" ca="1" si="35"/>
        <v>0</v>
      </c>
      <c r="J62" s="65">
        <f t="shared" ca="1" si="35"/>
        <v>0</v>
      </c>
      <c r="K62" s="65">
        <f t="shared" ca="1" si="35"/>
        <v>0</v>
      </c>
      <c r="L62" s="65">
        <f t="shared" ca="1" si="35"/>
        <v>0</v>
      </c>
      <c r="M62" s="65">
        <f t="shared" ca="1" si="35"/>
        <v>0</v>
      </c>
      <c r="N62" s="65">
        <f t="shared" ca="1" si="35"/>
        <v>0</v>
      </c>
      <c r="O62" s="65">
        <f t="shared" ca="1" si="35"/>
        <v>0</v>
      </c>
      <c r="P62" s="65">
        <f t="shared" ca="1" si="35"/>
        <v>0</v>
      </c>
      <c r="Q62" s="65">
        <f t="shared" ca="1" si="35"/>
        <v>0</v>
      </c>
      <c r="R62" s="65">
        <f t="shared" ca="1" si="35"/>
        <v>0</v>
      </c>
      <c r="S62" s="65">
        <f t="shared" ca="1" si="35"/>
        <v>0</v>
      </c>
      <c r="T62" s="65">
        <f t="shared" ca="1" si="35"/>
        <v>0</v>
      </c>
      <c r="U62" s="65">
        <f t="shared" ca="1" si="35"/>
        <v>0</v>
      </c>
      <c r="V62" s="65">
        <f t="shared" ca="1" si="35"/>
        <v>0</v>
      </c>
      <c r="W62" s="65">
        <f t="shared" ca="1" si="35"/>
        <v>0</v>
      </c>
      <c r="X62" s="65">
        <f t="shared" ca="1" si="35"/>
        <v>0</v>
      </c>
      <c r="Y62" s="65">
        <f t="shared" ca="1" si="35"/>
        <v>0</v>
      </c>
      <c r="Z62" s="65">
        <f t="shared" ca="1" si="35"/>
        <v>0</v>
      </c>
      <c r="AA62" s="65">
        <f t="shared" ca="1" si="35"/>
        <v>0</v>
      </c>
      <c r="AB62" s="65">
        <f t="shared" ca="1" si="35"/>
        <v>0</v>
      </c>
      <c r="AC62" s="65">
        <f t="shared" ca="1" si="35"/>
        <v>0</v>
      </c>
      <c r="AD62" s="65">
        <f t="shared" ca="1" si="35"/>
        <v>0</v>
      </c>
      <c r="AE62" s="65">
        <f t="shared" ca="1" si="35"/>
        <v>0</v>
      </c>
      <c r="AF62" s="65">
        <f ca="1">ROUND(SUM(AF16:AF17)-SUM(AF7,AF22),0)</f>
        <v>0</v>
      </c>
      <c r="AG62" s="65">
        <f ca="1">ROUND(SUM(AG16:AG17)-SUM(AG7,AG22),0)</f>
        <v>0</v>
      </c>
      <c r="AH62" s="65">
        <f ca="1">ROUND(SUM(AH16:AH17)-SUM(AH7,AH22),0)</f>
        <v>0</v>
      </c>
      <c r="AI62" s="65">
        <f ca="1">ROUND(SUM(AI16:AI17)-SUM(AI7,AI22),0)</f>
        <v>0</v>
      </c>
      <c r="AJ62" s="65">
        <f ca="1">ROUND(SUM(AJ16:AJ17)-SUM(AJ7,AJ22),0)</f>
        <v>0</v>
      </c>
      <c r="AK62" s="65">
        <f t="shared" ref="AK62:CV62" ca="1" si="36">ROUND(SUM(AK16:AK17)-SUM(AK7,AK22),0)</f>
        <v>0</v>
      </c>
      <c r="AL62" s="65">
        <f t="shared" ca="1" si="36"/>
        <v>0</v>
      </c>
      <c r="AM62" s="65">
        <f t="shared" ca="1" si="36"/>
        <v>0</v>
      </c>
      <c r="AN62" s="65">
        <f t="shared" ca="1" si="36"/>
        <v>0</v>
      </c>
      <c r="AO62" s="65">
        <f t="shared" ca="1" si="36"/>
        <v>0</v>
      </c>
      <c r="AP62" s="65">
        <f t="shared" ca="1" si="36"/>
        <v>0</v>
      </c>
      <c r="AQ62" s="65">
        <f t="shared" ca="1" si="36"/>
        <v>0</v>
      </c>
      <c r="AR62" s="65">
        <f t="shared" ca="1" si="36"/>
        <v>0</v>
      </c>
      <c r="AS62" s="65">
        <f t="shared" ca="1" si="36"/>
        <v>0</v>
      </c>
      <c r="AT62" s="65">
        <f t="shared" ca="1" si="36"/>
        <v>0</v>
      </c>
      <c r="AU62" s="65">
        <f t="shared" ca="1" si="36"/>
        <v>0</v>
      </c>
      <c r="AV62" s="65">
        <f t="shared" ca="1" si="36"/>
        <v>0</v>
      </c>
      <c r="AW62" s="65">
        <f t="shared" ca="1" si="36"/>
        <v>0</v>
      </c>
      <c r="AX62" s="65">
        <f t="shared" ca="1" si="36"/>
        <v>0</v>
      </c>
      <c r="AY62" s="65">
        <f t="shared" ca="1" si="36"/>
        <v>0</v>
      </c>
      <c r="AZ62" s="65">
        <f t="shared" ca="1" si="36"/>
        <v>0</v>
      </c>
      <c r="BA62" s="65">
        <f t="shared" ca="1" si="36"/>
        <v>0</v>
      </c>
      <c r="BB62" s="65">
        <f t="shared" ca="1" si="36"/>
        <v>0</v>
      </c>
      <c r="BC62" s="65">
        <f t="shared" ca="1" si="36"/>
        <v>0</v>
      </c>
      <c r="BD62" s="65">
        <f t="shared" ca="1" si="36"/>
        <v>0</v>
      </c>
      <c r="BE62" s="65">
        <f t="shared" ca="1" si="36"/>
        <v>0</v>
      </c>
      <c r="BF62" s="65">
        <f t="shared" ca="1" si="36"/>
        <v>0</v>
      </c>
      <c r="BG62" s="65">
        <f t="shared" ca="1" si="36"/>
        <v>0</v>
      </c>
      <c r="BH62" s="65">
        <f t="shared" ca="1" si="36"/>
        <v>0</v>
      </c>
      <c r="BI62" s="65">
        <f t="shared" ca="1" si="36"/>
        <v>0</v>
      </c>
      <c r="BJ62" s="65">
        <f t="shared" ca="1" si="36"/>
        <v>0</v>
      </c>
      <c r="BK62" s="65">
        <f t="shared" ca="1" si="36"/>
        <v>0</v>
      </c>
      <c r="BL62" s="65">
        <f t="shared" ca="1" si="36"/>
        <v>0</v>
      </c>
      <c r="BM62" s="65">
        <f t="shared" ca="1" si="36"/>
        <v>0</v>
      </c>
      <c r="BN62" s="65">
        <f t="shared" ca="1" si="36"/>
        <v>0</v>
      </c>
      <c r="BO62" s="65">
        <f t="shared" ca="1" si="36"/>
        <v>0</v>
      </c>
      <c r="BP62" s="65">
        <f t="shared" ca="1" si="36"/>
        <v>0</v>
      </c>
      <c r="BQ62" s="65">
        <f t="shared" ca="1" si="36"/>
        <v>0</v>
      </c>
      <c r="BR62" s="65">
        <f t="shared" ca="1" si="36"/>
        <v>0</v>
      </c>
      <c r="BS62" s="65">
        <f t="shared" ca="1" si="36"/>
        <v>0</v>
      </c>
      <c r="BT62" s="65">
        <f t="shared" ca="1" si="36"/>
        <v>0</v>
      </c>
      <c r="BU62" s="65">
        <f t="shared" ca="1" si="36"/>
        <v>0</v>
      </c>
      <c r="BV62" s="65">
        <f t="shared" ca="1" si="36"/>
        <v>0</v>
      </c>
      <c r="BW62" s="65">
        <f t="shared" ca="1" si="36"/>
        <v>0</v>
      </c>
      <c r="BX62" s="65">
        <f t="shared" ca="1" si="36"/>
        <v>0</v>
      </c>
      <c r="BY62" s="65">
        <f t="shared" ca="1" si="36"/>
        <v>0</v>
      </c>
      <c r="BZ62" s="65">
        <f t="shared" ca="1" si="36"/>
        <v>0</v>
      </c>
      <c r="CA62" s="65">
        <f t="shared" ca="1" si="36"/>
        <v>0</v>
      </c>
      <c r="CB62" s="65">
        <f t="shared" ca="1" si="36"/>
        <v>0</v>
      </c>
      <c r="CC62" s="65">
        <f t="shared" ca="1" si="36"/>
        <v>0</v>
      </c>
      <c r="CD62" s="65">
        <f t="shared" ca="1" si="36"/>
        <v>0</v>
      </c>
      <c r="CE62" s="65">
        <f t="shared" ca="1" si="36"/>
        <v>0</v>
      </c>
      <c r="CF62" s="65">
        <f t="shared" ca="1" si="36"/>
        <v>0</v>
      </c>
      <c r="CG62" s="65">
        <f t="shared" ca="1" si="36"/>
        <v>0</v>
      </c>
      <c r="CH62" s="65">
        <f t="shared" ca="1" si="36"/>
        <v>0</v>
      </c>
      <c r="CI62" s="65">
        <f t="shared" ca="1" si="36"/>
        <v>0</v>
      </c>
      <c r="CJ62" s="65">
        <f t="shared" ca="1" si="36"/>
        <v>0</v>
      </c>
      <c r="CK62" s="65">
        <f t="shared" ca="1" si="36"/>
        <v>0</v>
      </c>
      <c r="CL62" s="65">
        <f t="shared" ca="1" si="36"/>
        <v>0</v>
      </c>
      <c r="CM62" s="65">
        <f t="shared" ca="1" si="36"/>
        <v>0</v>
      </c>
      <c r="CN62" s="65">
        <f t="shared" ca="1" si="36"/>
        <v>0</v>
      </c>
      <c r="CO62" s="65">
        <f t="shared" ca="1" si="36"/>
        <v>0</v>
      </c>
      <c r="CP62" s="65">
        <f t="shared" ca="1" si="36"/>
        <v>0</v>
      </c>
      <c r="CQ62" s="65">
        <f t="shared" ca="1" si="36"/>
        <v>0</v>
      </c>
      <c r="CR62" s="65">
        <f t="shared" ca="1" si="36"/>
        <v>0</v>
      </c>
      <c r="CS62" s="65">
        <f t="shared" ca="1" si="36"/>
        <v>0</v>
      </c>
      <c r="CT62" s="65">
        <f t="shared" ca="1" si="36"/>
        <v>0</v>
      </c>
      <c r="CU62" s="65">
        <f t="shared" ca="1" si="36"/>
        <v>0</v>
      </c>
      <c r="CV62" s="65">
        <f t="shared" ca="1" si="36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E63" ca="1" si="37">ROUND(SUM(G17,G35)-SUM(G7,G21,G30)+F63,0)</f>
        <v>0</v>
      </c>
      <c r="H63" s="65">
        <f t="shared" ca="1" si="37"/>
        <v>0</v>
      </c>
      <c r="I63" s="65">
        <f t="shared" ca="1" si="37"/>
        <v>0</v>
      </c>
      <c r="J63" s="65">
        <f t="shared" ca="1" si="37"/>
        <v>0</v>
      </c>
      <c r="K63" s="65">
        <f t="shared" ca="1" si="37"/>
        <v>0</v>
      </c>
      <c r="L63" s="65">
        <f t="shared" ca="1" si="37"/>
        <v>0</v>
      </c>
      <c r="M63" s="65">
        <f t="shared" ca="1" si="37"/>
        <v>0</v>
      </c>
      <c r="N63" s="65">
        <f t="shared" ca="1" si="37"/>
        <v>0</v>
      </c>
      <c r="O63" s="65">
        <f t="shared" ca="1" si="37"/>
        <v>0</v>
      </c>
      <c r="P63" s="65">
        <f t="shared" ca="1" si="37"/>
        <v>0</v>
      </c>
      <c r="Q63" s="65">
        <f t="shared" ca="1" si="37"/>
        <v>0</v>
      </c>
      <c r="R63" s="65">
        <f t="shared" ca="1" si="37"/>
        <v>0</v>
      </c>
      <c r="S63" s="65">
        <f t="shared" ca="1" si="37"/>
        <v>0</v>
      </c>
      <c r="T63" s="65">
        <f t="shared" ca="1" si="37"/>
        <v>0</v>
      </c>
      <c r="U63" s="65">
        <f t="shared" ca="1" si="37"/>
        <v>0</v>
      </c>
      <c r="V63" s="65">
        <f t="shared" ca="1" si="37"/>
        <v>0</v>
      </c>
      <c r="W63" s="65">
        <f t="shared" ca="1" si="37"/>
        <v>0</v>
      </c>
      <c r="X63" s="65">
        <f t="shared" ca="1" si="37"/>
        <v>0</v>
      </c>
      <c r="Y63" s="65">
        <f t="shared" ca="1" si="37"/>
        <v>0</v>
      </c>
      <c r="Z63" s="65">
        <f t="shared" ca="1" si="37"/>
        <v>0</v>
      </c>
      <c r="AA63" s="65">
        <f t="shared" ca="1" si="37"/>
        <v>0</v>
      </c>
      <c r="AB63" s="65">
        <f t="shared" ca="1" si="37"/>
        <v>0</v>
      </c>
      <c r="AC63" s="65">
        <f t="shared" ca="1" si="37"/>
        <v>0</v>
      </c>
      <c r="AD63" s="65">
        <f t="shared" ca="1" si="37"/>
        <v>0</v>
      </c>
      <c r="AE63" s="65">
        <f t="shared" ca="1" si="37"/>
        <v>0</v>
      </c>
      <c r="AF63" s="65">
        <f ca="1">ROUND(SUM(AF17,AF35)-SUM(AF7,AF21,AF30)+AE63,0)</f>
        <v>0</v>
      </c>
      <c r="AG63" s="65">
        <f ca="1">ROUND(SUM(AG17,AG35)-SUM(AG7,AG21,AG30)+AF63,0)</f>
        <v>0</v>
      </c>
      <c r="AH63" s="65">
        <f ca="1">ROUND(SUM(AH17,AH35)-SUM(AH7,AH21,AH30)+AG63,0)</f>
        <v>0</v>
      </c>
      <c r="AI63" s="65">
        <f ca="1">ROUND(SUM(AI17,AI35)-SUM(AI7,AI21,AI30)+AH63,0)</f>
        <v>0</v>
      </c>
      <c r="AJ63" s="65">
        <f ca="1">ROUND(SUM(AJ17,AJ35)-SUM(AJ7,AJ21,AJ30)+AI63,0)</f>
        <v>0</v>
      </c>
      <c r="AK63" s="65">
        <f t="shared" ref="AK63:CV63" ca="1" si="38">ROUND(SUM(AK17,AK35)-SUM(AK7,AK21,AK30)+AJ63,0)</f>
        <v>0</v>
      </c>
      <c r="AL63" s="65">
        <f t="shared" ca="1" si="38"/>
        <v>0</v>
      </c>
      <c r="AM63" s="65">
        <f t="shared" ca="1" si="38"/>
        <v>0</v>
      </c>
      <c r="AN63" s="65">
        <f t="shared" ca="1" si="38"/>
        <v>0</v>
      </c>
      <c r="AO63" s="65">
        <f t="shared" ca="1" si="38"/>
        <v>0</v>
      </c>
      <c r="AP63" s="65">
        <f t="shared" ca="1" si="38"/>
        <v>0</v>
      </c>
      <c r="AQ63" s="65">
        <f t="shared" ca="1" si="38"/>
        <v>0</v>
      </c>
      <c r="AR63" s="65">
        <f t="shared" ca="1" si="38"/>
        <v>0</v>
      </c>
      <c r="AS63" s="65">
        <f t="shared" ca="1" si="38"/>
        <v>0</v>
      </c>
      <c r="AT63" s="65">
        <f t="shared" ca="1" si="38"/>
        <v>0</v>
      </c>
      <c r="AU63" s="65">
        <f t="shared" ca="1" si="38"/>
        <v>0</v>
      </c>
      <c r="AV63" s="65">
        <f t="shared" ca="1" si="38"/>
        <v>0</v>
      </c>
      <c r="AW63" s="65">
        <f t="shared" ca="1" si="38"/>
        <v>0</v>
      </c>
      <c r="AX63" s="65">
        <f t="shared" ca="1" si="38"/>
        <v>0</v>
      </c>
      <c r="AY63" s="65">
        <f t="shared" ca="1" si="38"/>
        <v>0</v>
      </c>
      <c r="AZ63" s="65">
        <f t="shared" ca="1" si="38"/>
        <v>0</v>
      </c>
      <c r="BA63" s="65">
        <f t="shared" ca="1" si="38"/>
        <v>0</v>
      </c>
      <c r="BB63" s="65">
        <f t="shared" ca="1" si="38"/>
        <v>0</v>
      </c>
      <c r="BC63" s="65">
        <f t="shared" ca="1" si="38"/>
        <v>0</v>
      </c>
      <c r="BD63" s="65">
        <f t="shared" ca="1" si="38"/>
        <v>0</v>
      </c>
      <c r="BE63" s="65">
        <f t="shared" ca="1" si="38"/>
        <v>0</v>
      </c>
      <c r="BF63" s="65">
        <f t="shared" ca="1" si="38"/>
        <v>0</v>
      </c>
      <c r="BG63" s="65">
        <f t="shared" ca="1" si="38"/>
        <v>0</v>
      </c>
      <c r="BH63" s="65">
        <f t="shared" ca="1" si="38"/>
        <v>0</v>
      </c>
      <c r="BI63" s="65">
        <f t="shared" ca="1" si="38"/>
        <v>0</v>
      </c>
      <c r="BJ63" s="65">
        <f t="shared" ca="1" si="38"/>
        <v>0</v>
      </c>
      <c r="BK63" s="65">
        <f t="shared" ca="1" si="38"/>
        <v>0</v>
      </c>
      <c r="BL63" s="65">
        <f t="shared" ca="1" si="38"/>
        <v>0</v>
      </c>
      <c r="BM63" s="65">
        <f t="shared" ca="1" si="38"/>
        <v>0</v>
      </c>
      <c r="BN63" s="65">
        <f t="shared" ca="1" si="38"/>
        <v>0</v>
      </c>
      <c r="BO63" s="65">
        <f t="shared" ca="1" si="38"/>
        <v>0</v>
      </c>
      <c r="BP63" s="65">
        <f t="shared" ca="1" si="38"/>
        <v>0</v>
      </c>
      <c r="BQ63" s="65">
        <f t="shared" ca="1" si="38"/>
        <v>0</v>
      </c>
      <c r="BR63" s="65">
        <f t="shared" ca="1" si="38"/>
        <v>0</v>
      </c>
      <c r="BS63" s="65">
        <f t="shared" ca="1" si="38"/>
        <v>0</v>
      </c>
      <c r="BT63" s="65">
        <f t="shared" ca="1" si="38"/>
        <v>0</v>
      </c>
      <c r="BU63" s="65">
        <f t="shared" ca="1" si="38"/>
        <v>0</v>
      </c>
      <c r="BV63" s="65">
        <f t="shared" ca="1" si="38"/>
        <v>0</v>
      </c>
      <c r="BW63" s="65">
        <f t="shared" ca="1" si="38"/>
        <v>0</v>
      </c>
      <c r="BX63" s="65">
        <f t="shared" ca="1" si="38"/>
        <v>0</v>
      </c>
      <c r="BY63" s="65">
        <f t="shared" ca="1" si="38"/>
        <v>0</v>
      </c>
      <c r="BZ63" s="65">
        <f t="shared" ca="1" si="38"/>
        <v>0</v>
      </c>
      <c r="CA63" s="65">
        <f t="shared" ca="1" si="38"/>
        <v>0</v>
      </c>
      <c r="CB63" s="65">
        <f t="shared" ca="1" si="38"/>
        <v>0</v>
      </c>
      <c r="CC63" s="65">
        <f t="shared" ca="1" si="38"/>
        <v>0</v>
      </c>
      <c r="CD63" s="65">
        <f t="shared" ca="1" si="38"/>
        <v>0</v>
      </c>
      <c r="CE63" s="65">
        <f t="shared" ca="1" si="38"/>
        <v>0</v>
      </c>
      <c r="CF63" s="65">
        <f t="shared" ca="1" si="38"/>
        <v>0</v>
      </c>
      <c r="CG63" s="65">
        <f t="shared" ca="1" si="38"/>
        <v>0</v>
      </c>
      <c r="CH63" s="65">
        <f t="shared" ca="1" si="38"/>
        <v>0</v>
      </c>
      <c r="CI63" s="65">
        <f t="shared" ca="1" si="38"/>
        <v>0</v>
      </c>
      <c r="CJ63" s="65">
        <f t="shared" ca="1" si="38"/>
        <v>0</v>
      </c>
      <c r="CK63" s="65">
        <f t="shared" ca="1" si="38"/>
        <v>0</v>
      </c>
      <c r="CL63" s="65">
        <f t="shared" ca="1" si="38"/>
        <v>0</v>
      </c>
      <c r="CM63" s="65">
        <f t="shared" ca="1" si="38"/>
        <v>0</v>
      </c>
      <c r="CN63" s="65">
        <f t="shared" ca="1" si="38"/>
        <v>0</v>
      </c>
      <c r="CO63" s="65">
        <f t="shared" ca="1" si="38"/>
        <v>0</v>
      </c>
      <c r="CP63" s="65">
        <f t="shared" ca="1" si="38"/>
        <v>0</v>
      </c>
      <c r="CQ63" s="65">
        <f t="shared" ca="1" si="38"/>
        <v>0</v>
      </c>
      <c r="CR63" s="65">
        <f t="shared" ca="1" si="38"/>
        <v>0</v>
      </c>
      <c r="CS63" s="65">
        <f t="shared" ca="1" si="38"/>
        <v>0</v>
      </c>
      <c r="CT63" s="65">
        <f t="shared" ca="1" si="38"/>
        <v>0</v>
      </c>
      <c r="CU63" s="65">
        <f t="shared" ca="1" si="38"/>
        <v>0</v>
      </c>
      <c r="CV63" s="65">
        <f t="shared" ca="1" si="38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t="shared" ref="G64:AE64" ca="1" si="39">SUM(G16,G17)-SUM(G21,G38,G40,G41,G46)+IF(AND(G5&gt;Investiciju_metu_skaicius,G22&gt;0,SUM(G38:G40,G41,G44)&gt;0),MIN(G22,SUM(G38:G40,G41,G44)),0)</f>
        <v>0</v>
      </c>
      <c r="H64" s="65">
        <f t="shared" ca="1" si="39"/>
        <v>0</v>
      </c>
      <c r="I64" s="65">
        <f t="shared" ca="1" si="39"/>
        <v>0</v>
      </c>
      <c r="J64" s="65">
        <f t="shared" ca="1" si="39"/>
        <v>0</v>
      </c>
      <c r="K64" s="65">
        <f t="shared" ca="1" si="39"/>
        <v>0</v>
      </c>
      <c r="L64" s="65">
        <f t="shared" ca="1" si="39"/>
        <v>0</v>
      </c>
      <c r="M64" s="65">
        <f t="shared" ca="1" si="39"/>
        <v>0</v>
      </c>
      <c r="N64" s="65">
        <f t="shared" ca="1" si="39"/>
        <v>0</v>
      </c>
      <c r="O64" s="65">
        <f t="shared" ca="1" si="39"/>
        <v>0</v>
      </c>
      <c r="P64" s="65">
        <f t="shared" ca="1" si="39"/>
        <v>0</v>
      </c>
      <c r="Q64" s="65">
        <f t="shared" ca="1" si="39"/>
        <v>0</v>
      </c>
      <c r="R64" s="65">
        <f t="shared" ca="1" si="39"/>
        <v>0</v>
      </c>
      <c r="S64" s="65">
        <f t="shared" ca="1" si="39"/>
        <v>0</v>
      </c>
      <c r="T64" s="65">
        <f t="shared" ca="1" si="39"/>
        <v>0</v>
      </c>
      <c r="U64" s="65">
        <f t="shared" ca="1" si="39"/>
        <v>0</v>
      </c>
      <c r="V64" s="65">
        <f t="shared" ca="1" si="39"/>
        <v>0</v>
      </c>
      <c r="W64" s="65">
        <f t="shared" ca="1" si="39"/>
        <v>0</v>
      </c>
      <c r="X64" s="65">
        <f t="shared" ca="1" si="39"/>
        <v>0</v>
      </c>
      <c r="Y64" s="65">
        <f t="shared" ca="1" si="39"/>
        <v>0</v>
      </c>
      <c r="Z64" s="65">
        <f t="shared" ca="1" si="39"/>
        <v>0</v>
      </c>
      <c r="AA64" s="65">
        <f t="shared" ca="1" si="39"/>
        <v>0</v>
      </c>
      <c r="AB64" s="65">
        <f t="shared" ca="1" si="39"/>
        <v>0</v>
      </c>
      <c r="AC64" s="65">
        <f t="shared" ca="1" si="39"/>
        <v>0</v>
      </c>
      <c r="AD64" s="65">
        <f t="shared" ca="1" si="39"/>
        <v>0</v>
      </c>
      <c r="AE64" s="65">
        <f t="shared" ca="1" si="39"/>
        <v>0</v>
      </c>
      <c r="AF64" s="65">
        <f t="shared" ref="AF64:BK64" ca="1" si="40">SUM(AF16,AF17)-SUM(AF21,AF38,AF40,AF41,AF46)+IF(AND(AF5&gt;Investiciju_metu_skaicius,AF22&gt;0,SUM(AF38:AF40,AF41,AF44)&gt;0),MIN(AF22,SUM(AF38:AF40,AF41,AF44)),0)</f>
        <v>0</v>
      </c>
      <c r="AG64" s="65">
        <f t="shared" ca="1" si="40"/>
        <v>0</v>
      </c>
      <c r="AH64" s="65">
        <f t="shared" ca="1" si="40"/>
        <v>0</v>
      </c>
      <c r="AI64" s="65">
        <f t="shared" ca="1" si="40"/>
        <v>0</v>
      </c>
      <c r="AJ64" s="65">
        <f t="shared" ca="1" si="40"/>
        <v>0</v>
      </c>
      <c r="AK64" s="65">
        <f t="shared" ca="1" si="40"/>
        <v>0</v>
      </c>
      <c r="AL64" s="65">
        <f t="shared" ca="1" si="40"/>
        <v>0</v>
      </c>
      <c r="AM64" s="65">
        <f t="shared" ca="1" si="40"/>
        <v>0</v>
      </c>
      <c r="AN64" s="65">
        <f t="shared" ca="1" si="40"/>
        <v>0</v>
      </c>
      <c r="AO64" s="65">
        <f t="shared" ca="1" si="40"/>
        <v>0</v>
      </c>
      <c r="AP64" s="65">
        <f t="shared" ca="1" si="40"/>
        <v>0</v>
      </c>
      <c r="AQ64" s="65">
        <f t="shared" ca="1" si="40"/>
        <v>0</v>
      </c>
      <c r="AR64" s="65">
        <f t="shared" ca="1" si="40"/>
        <v>0</v>
      </c>
      <c r="AS64" s="65">
        <f t="shared" ca="1" si="40"/>
        <v>0</v>
      </c>
      <c r="AT64" s="65">
        <f t="shared" ca="1" si="40"/>
        <v>0</v>
      </c>
      <c r="AU64" s="65">
        <f t="shared" ca="1" si="40"/>
        <v>0</v>
      </c>
      <c r="AV64" s="65">
        <f t="shared" ca="1" si="40"/>
        <v>0</v>
      </c>
      <c r="AW64" s="65">
        <f t="shared" ca="1" si="40"/>
        <v>0</v>
      </c>
      <c r="AX64" s="65">
        <f t="shared" ca="1" si="40"/>
        <v>0</v>
      </c>
      <c r="AY64" s="65">
        <f t="shared" ca="1" si="40"/>
        <v>0</v>
      </c>
      <c r="AZ64" s="65">
        <f t="shared" ca="1" si="40"/>
        <v>0</v>
      </c>
      <c r="BA64" s="65">
        <f t="shared" ca="1" si="40"/>
        <v>0</v>
      </c>
      <c r="BB64" s="65">
        <f t="shared" ca="1" si="40"/>
        <v>0</v>
      </c>
      <c r="BC64" s="65">
        <f t="shared" ca="1" si="40"/>
        <v>0</v>
      </c>
      <c r="BD64" s="65">
        <f t="shared" ca="1" si="40"/>
        <v>0</v>
      </c>
      <c r="BE64" s="65">
        <f t="shared" ca="1" si="40"/>
        <v>0</v>
      </c>
      <c r="BF64" s="65">
        <f t="shared" ca="1" si="40"/>
        <v>0</v>
      </c>
      <c r="BG64" s="65">
        <f t="shared" ca="1" si="40"/>
        <v>0</v>
      </c>
      <c r="BH64" s="65">
        <f t="shared" ca="1" si="40"/>
        <v>0</v>
      </c>
      <c r="BI64" s="65">
        <f t="shared" ca="1" si="40"/>
        <v>0</v>
      </c>
      <c r="BJ64" s="65">
        <f t="shared" ca="1" si="40"/>
        <v>0</v>
      </c>
      <c r="BK64" s="65">
        <f t="shared" ca="1" si="40"/>
        <v>0</v>
      </c>
      <c r="BL64" s="65">
        <f t="shared" ref="BL64:CQ64" ca="1" si="41">SUM(BL16,BL17)-SUM(BL21,BL38,BL40,BL41,BL46)+IF(AND(BL5&gt;Investiciju_metu_skaicius,BL22&gt;0,SUM(BL38:BL40,BL41,BL44)&gt;0),MIN(BL22,SUM(BL38:BL40,BL41,BL44)),0)</f>
        <v>0</v>
      </c>
      <c r="BM64" s="65">
        <f t="shared" ca="1" si="41"/>
        <v>0</v>
      </c>
      <c r="BN64" s="65">
        <f t="shared" ca="1" si="41"/>
        <v>0</v>
      </c>
      <c r="BO64" s="65">
        <f t="shared" ca="1" si="41"/>
        <v>0</v>
      </c>
      <c r="BP64" s="65">
        <f t="shared" ca="1" si="41"/>
        <v>0</v>
      </c>
      <c r="BQ64" s="65">
        <f t="shared" ca="1" si="41"/>
        <v>0</v>
      </c>
      <c r="BR64" s="65">
        <f t="shared" ca="1" si="41"/>
        <v>0</v>
      </c>
      <c r="BS64" s="65">
        <f t="shared" ca="1" si="41"/>
        <v>0</v>
      </c>
      <c r="BT64" s="65">
        <f t="shared" ca="1" si="41"/>
        <v>0</v>
      </c>
      <c r="BU64" s="65">
        <f t="shared" ca="1" si="41"/>
        <v>0</v>
      </c>
      <c r="BV64" s="65">
        <f t="shared" ca="1" si="41"/>
        <v>0</v>
      </c>
      <c r="BW64" s="65">
        <f t="shared" ca="1" si="41"/>
        <v>0</v>
      </c>
      <c r="BX64" s="65">
        <f t="shared" ca="1" si="41"/>
        <v>0</v>
      </c>
      <c r="BY64" s="65">
        <f t="shared" ca="1" si="41"/>
        <v>0</v>
      </c>
      <c r="BZ64" s="65">
        <f t="shared" ca="1" si="41"/>
        <v>0</v>
      </c>
      <c r="CA64" s="65">
        <f t="shared" ca="1" si="41"/>
        <v>0</v>
      </c>
      <c r="CB64" s="65">
        <f t="shared" ca="1" si="41"/>
        <v>0</v>
      </c>
      <c r="CC64" s="65">
        <f t="shared" ca="1" si="41"/>
        <v>0</v>
      </c>
      <c r="CD64" s="65">
        <f t="shared" ca="1" si="41"/>
        <v>0</v>
      </c>
      <c r="CE64" s="65">
        <f t="shared" ca="1" si="41"/>
        <v>0</v>
      </c>
      <c r="CF64" s="65">
        <f t="shared" ca="1" si="41"/>
        <v>0</v>
      </c>
      <c r="CG64" s="65">
        <f t="shared" ca="1" si="41"/>
        <v>0</v>
      </c>
      <c r="CH64" s="65">
        <f t="shared" ca="1" si="41"/>
        <v>0</v>
      </c>
      <c r="CI64" s="65">
        <f t="shared" ca="1" si="41"/>
        <v>0</v>
      </c>
      <c r="CJ64" s="65">
        <f t="shared" ca="1" si="41"/>
        <v>0</v>
      </c>
      <c r="CK64" s="65">
        <f t="shared" ca="1" si="41"/>
        <v>0</v>
      </c>
      <c r="CL64" s="65">
        <f t="shared" ca="1" si="41"/>
        <v>0</v>
      </c>
      <c r="CM64" s="65">
        <f t="shared" ca="1" si="41"/>
        <v>0</v>
      </c>
      <c r="CN64" s="65">
        <f t="shared" ca="1" si="41"/>
        <v>0</v>
      </c>
      <c r="CO64" s="65">
        <f t="shared" ca="1" si="41"/>
        <v>0</v>
      </c>
      <c r="CP64" s="65">
        <f t="shared" ca="1" si="41"/>
        <v>0</v>
      </c>
      <c r="CQ64" s="65">
        <f t="shared" ca="1" si="41"/>
        <v>0</v>
      </c>
      <c r="CR64" s="65">
        <f t="shared" ref="CR64:DA64" ca="1" si="42">SUM(CR16,CR17)-SUM(CR21,CR38,CR40,CR41,CR46)+IF(AND(CR5&gt;Investiciju_metu_skaicius,CR22&gt;0,SUM(CR38:CR40,CR41,CR44)&gt;0),MIN(CR22,SUM(CR38:CR40,CR41,CR44)),0)</f>
        <v>0</v>
      </c>
      <c r="CS64" s="65">
        <f t="shared" ca="1" si="42"/>
        <v>0</v>
      </c>
      <c r="CT64" s="65">
        <f t="shared" ca="1" si="42"/>
        <v>0</v>
      </c>
      <c r="CU64" s="65">
        <f t="shared" ca="1" si="42"/>
        <v>0</v>
      </c>
      <c r="CV64" s="65">
        <f t="shared" ca="1" si="42"/>
        <v>0</v>
      </c>
      <c r="CW64" s="65">
        <f t="shared" ca="1" si="42"/>
        <v>0</v>
      </c>
      <c r="CX64" s="65">
        <f t="shared" ca="1" si="42"/>
        <v>0</v>
      </c>
      <c r="CY64" s="65">
        <f t="shared" ca="1" si="42"/>
        <v>0</v>
      </c>
      <c r="CZ64" s="65">
        <f t="shared" ca="1" si="42"/>
        <v>0</v>
      </c>
      <c r="DA64" s="65">
        <f t="shared" ca="1" si="42"/>
        <v>0</v>
      </c>
    </row>
    <row r="65" spans="3:105" s="3" customFormat="1" ht="12.75" hidden="1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23"/>
      <c r="E74" s="423"/>
      <c r="F74" s="423"/>
      <c r="G74" s="423"/>
      <c r="H74" s="423"/>
      <c r="I74" s="423"/>
      <c r="J74" s="423"/>
      <c r="K74" s="423"/>
      <c r="L74" s="423"/>
      <c r="M74" s="423"/>
      <c r="N74" s="423"/>
      <c r="O74" s="423"/>
      <c r="P74" s="423"/>
      <c r="Q74" s="423"/>
      <c r="R74" s="423"/>
      <c r="S74" s="423"/>
      <c r="T74" s="423"/>
      <c r="U74" s="423"/>
      <c r="V74" s="423"/>
      <c r="W74" s="423"/>
      <c r="X74" s="423"/>
      <c r="Y74" s="423"/>
      <c r="Z74" s="423"/>
      <c r="AA74" s="423"/>
      <c r="AB74" s="423"/>
      <c r="AC74" s="423"/>
      <c r="AD74" s="423"/>
      <c r="AE74" s="423"/>
      <c r="AF74" s="423"/>
      <c r="AG74" s="423"/>
      <c r="AH74" s="423"/>
      <c r="AI74" s="423"/>
      <c r="AJ74" s="423"/>
      <c r="AK74" s="873"/>
      <c r="AL74" s="873"/>
      <c r="AM74" s="873"/>
      <c r="AN74" s="873"/>
      <c r="AO74" s="873"/>
      <c r="AP74" s="873"/>
      <c r="AQ74" s="873"/>
      <c r="AR74" s="873"/>
      <c r="AS74" s="873"/>
      <c r="AT74" s="873"/>
      <c r="AU74" s="873"/>
      <c r="AV74" s="873"/>
      <c r="AW74" s="873"/>
      <c r="AX74" s="873"/>
      <c r="AY74" s="873"/>
      <c r="AZ74" s="873"/>
      <c r="BA74" s="873"/>
      <c r="BB74" s="873"/>
      <c r="BC74" s="873"/>
      <c r="BD74" s="873"/>
      <c r="BE74" s="873"/>
      <c r="BF74" s="873"/>
      <c r="BG74" s="873"/>
      <c r="BH74" s="873"/>
      <c r="BI74" s="873"/>
      <c r="BJ74" s="873"/>
      <c r="BK74" s="873"/>
      <c r="BL74" s="873"/>
      <c r="BM74" s="873"/>
      <c r="BN74" s="873"/>
      <c r="BO74" s="873"/>
      <c r="BP74" s="873"/>
      <c r="BQ74" s="873"/>
      <c r="BR74" s="873"/>
      <c r="BS74" s="873"/>
      <c r="BT74" s="873"/>
      <c r="BU74" s="873"/>
      <c r="BV74" s="873"/>
      <c r="BW74" s="873"/>
      <c r="BX74" s="873"/>
      <c r="BY74" s="873"/>
      <c r="BZ74" s="873"/>
      <c r="CA74" s="873"/>
      <c r="CB74" s="873"/>
      <c r="CC74" s="873"/>
      <c r="CD74" s="873"/>
      <c r="CE74" s="873"/>
      <c r="CF74" s="873"/>
      <c r="CG74" s="873"/>
      <c r="CH74" s="873"/>
      <c r="CI74" s="873"/>
      <c r="CJ74" s="873"/>
      <c r="CK74" s="873"/>
      <c r="CL74" s="873"/>
      <c r="CM74" s="873"/>
      <c r="CN74" s="873"/>
      <c r="CO74" s="873"/>
      <c r="CP74" s="873"/>
      <c r="CQ74" s="873"/>
      <c r="CR74" s="873"/>
      <c r="CS74" s="873"/>
      <c r="CT74" s="873"/>
      <c r="CU74" s="873"/>
      <c r="CV74" s="873"/>
      <c r="CW74" s="873"/>
      <c r="CX74" s="873"/>
      <c r="CY74" s="873"/>
      <c r="CZ74" s="873"/>
      <c r="DA74" s="873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1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5" s="3" customFormat="1" ht="12.75" hidden="1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5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5" ht="64.5" thickTop="1">
      <c r="A84" s="437"/>
      <c r="B84" s="434" t="s">
        <v>630</v>
      </c>
      <c r="C84" s="428" t="s">
        <v>640</v>
      </c>
      <c r="D84" s="428" t="s">
        <v>628</v>
      </c>
      <c r="E84" s="438" t="s">
        <v>629</v>
      </c>
      <c r="F84" s="429"/>
    </row>
    <row r="85" spans="1:105" ht="15">
      <c r="A85" s="437"/>
      <c r="B85" s="435" t="s">
        <v>469</v>
      </c>
      <c r="C85" s="78">
        <v>0</v>
      </c>
      <c r="D85" s="427" t="e">
        <f>Data5!I3</f>
        <v>#DIV/0!</v>
      </c>
      <c r="E85" s="430">
        <f>Data5!J3</f>
        <v>0</v>
      </c>
    </row>
    <row r="86" spans="1:105" ht="15">
      <c r="A86" s="437"/>
      <c r="B86" s="435" t="s">
        <v>470</v>
      </c>
      <c r="C86" s="486">
        <v>0</v>
      </c>
      <c r="D86" s="427" t="e">
        <f>Data5!I4</f>
        <v>#DIV/0!</v>
      </c>
      <c r="E86" s="431">
        <f>Data5!J4</f>
        <v>0</v>
      </c>
    </row>
    <row r="87" spans="1:105" ht="15">
      <c r="A87" s="437"/>
      <c r="B87" s="435" t="s">
        <v>476</v>
      </c>
      <c r="C87" s="78">
        <v>0</v>
      </c>
      <c r="D87" s="427" t="e">
        <f>Data5!I5</f>
        <v>#DIV/0!</v>
      </c>
      <c r="E87" s="430">
        <f>Data5!J5</f>
        <v>0</v>
      </c>
    </row>
    <row r="88" spans="1:105" ht="15.75" thickBot="1">
      <c r="A88" s="437"/>
      <c r="B88" s="436" t="s">
        <v>477</v>
      </c>
      <c r="C88" s="487">
        <v>0.05</v>
      </c>
      <c r="D88" s="432" t="e">
        <f>Data5!I6</f>
        <v>#DIV/0!</v>
      </c>
      <c r="E88" s="433">
        <f>Data5!J6</f>
        <v>0</v>
      </c>
    </row>
    <row r="89" spans="1:105" ht="15" customHeight="1" thickTop="1"/>
  </sheetData>
  <sheetProtection algorithmName="SHA-512" hashValue="1W6dRlpVBGKcZhJc3AW+JqaCGDKdK9Cp7VAw9rBYx7qEPJ9FmxZPYrW4HTD+rNVYyOZGVMGNE8cVmrJCYa7uZQ==" saltValue="O4sYfosYuWUKsWN2+BEq6A==" spinCount="100000" sheet="1" objects="1" scenarios="1"/>
  <mergeCells count="3">
    <mergeCell ref="C2:E2"/>
    <mergeCell ref="C3:E3"/>
    <mergeCell ref="C4:E4"/>
  </mergeCells>
  <conditionalFormatting sqref="C4:E4">
    <cfRule type="expression" dxfId="87" priority="1" stopIfTrue="1">
      <formula>LEN($C$4)&gt;0</formula>
    </cfRule>
  </conditionalFormatting>
  <conditionalFormatting sqref="B7:C59">
    <cfRule type="expression" dxfId="86" priority="2" stopIfTrue="1">
      <formula>#REF!=1</formula>
    </cfRule>
  </conditionalFormatting>
  <dataValidations count="1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</dataValidations>
  <pageMargins left="0.25" right="0.25" top="0.75" bottom="0.75" header="0.3" footer="0.3"/>
  <pageSetup paperSize="9" fitToWidth="2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H17" sqref="H17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63"/>
      <c r="C2" s="1231" t="s">
        <v>639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</row>
    <row r="4" spans="2:14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b5+l9Tm7JJGavdIrF0FlDPlKmKicdahm/k881OtLVXnlYFoYeI7tlRowlwwUsu5esMtqWgO19sNnV0QGrqZQeg==" saltValue="TsgSSvQ25Au6bYVZyWNqBQ==" spinCount="100000" sheet="1" objects="1" scenarios="1"/>
  <mergeCells count="3">
    <mergeCell ref="C2:E2"/>
    <mergeCell ref="C3:E3"/>
    <mergeCell ref="C4:E4"/>
  </mergeCells>
  <conditionalFormatting sqref="C4:E4">
    <cfRule type="expression" dxfId="85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B194"/>
  <sheetViews>
    <sheetView showGridLines="0" showRowColHeaders="0" zoomScale="70" zoomScaleNormal="70" workbookViewId="0">
      <selection activeCell="G2" sqref="G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63"/>
      <c r="C2" s="1231" t="s">
        <v>966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</row>
    <row r="4" spans="2:105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5" s="3" customFormat="1" ht="14.25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J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ref="AK6:BP6" si="1">AJ6+1</f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si="1"/>
        <v>2080</v>
      </c>
      <c r="BQ6" s="58">
        <f t="shared" ref="BQ6:DA6" si="2">BP6+1</f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si="2"/>
        <v>2112</v>
      </c>
      <c r="CW6" s="58">
        <f t="shared" si="2"/>
        <v>2113</v>
      </c>
      <c r="CX6" s="58">
        <f t="shared" si="2"/>
        <v>2114</v>
      </c>
      <c r="CY6" s="58">
        <f t="shared" si="2"/>
        <v>2115</v>
      </c>
      <c r="CZ6" s="58">
        <f t="shared" si="2"/>
        <v>2116</v>
      </c>
      <c r="DA6" s="58">
        <f t="shared" si="2"/>
        <v>2117</v>
      </c>
    </row>
    <row r="7" spans="2:105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BW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ref="BX7:DA7" ca="1" si="5">ROUND(SUM(BX8:BX15),0)</f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t="shared" ca="1" si="5"/>
        <v>0</v>
      </c>
      <c r="CZ7" s="169">
        <f t="shared" ca="1" si="5"/>
        <v>0</v>
      </c>
      <c r="DA7" s="169">
        <f t="shared" ca="1" si="5"/>
        <v>0</v>
      </c>
    </row>
    <row r="8" spans="2:105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6">SUMIF($F$5:$DA$5,"&lt;="&amp;PAL,$F8:$DA8)</f>
        <v>0</v>
      </c>
      <c r="F8" s="168">
        <f ca="1">'4'!F8+A.0!F8+B.0!F8+'C.0'!F8+D.0!F8</f>
        <v>0</v>
      </c>
      <c r="G8" s="168">
        <f ca="1">'4'!G8+A.0!G8+B.0!G8+'C.0'!G8+D.0!G8</f>
        <v>0</v>
      </c>
      <c r="H8" s="168">
        <f ca="1">'4'!H8+A.0!H8+B.0!H8+'C.0'!H8+D.0!H8</f>
        <v>0</v>
      </c>
      <c r="I8" s="168">
        <f ca="1">'4'!I8+A.0!I8+B.0!I8+'C.0'!I8+D.0!I8</f>
        <v>0</v>
      </c>
      <c r="J8" s="168">
        <f ca="1">'4'!J8+A.0!J8+B.0!J8+'C.0'!J8+D.0!J8</f>
        <v>0</v>
      </c>
      <c r="K8" s="168">
        <f ca="1">'4'!K8+A.0!K8+B.0!K8+'C.0'!K8+D.0!K8</f>
        <v>0</v>
      </c>
      <c r="L8" s="168">
        <f ca="1">'4'!L8+A.0!L8+B.0!L8+'C.0'!L8+D.0!L8</f>
        <v>0</v>
      </c>
      <c r="M8" s="168">
        <f ca="1">'4'!M8+A.0!M8+B.0!M8+'C.0'!M8+D.0!M8</f>
        <v>0</v>
      </c>
      <c r="N8" s="168">
        <f ca="1">'4'!N8+A.0!N8+B.0!N8+'C.0'!N8+D.0!N8</f>
        <v>0</v>
      </c>
      <c r="O8" s="168">
        <f ca="1">'4'!O8+A.0!O8+B.0!O8+'C.0'!O8+D.0!O8</f>
        <v>0</v>
      </c>
      <c r="P8" s="168">
        <f ca="1">'4'!P8+A.0!P8+B.0!P8+'C.0'!P8+D.0!P8</f>
        <v>0</v>
      </c>
      <c r="Q8" s="168">
        <f ca="1">'4'!Q8+A.0!Q8+B.0!Q8+'C.0'!Q8+D.0!Q8</f>
        <v>0</v>
      </c>
      <c r="R8" s="168">
        <f ca="1">'4'!R8+A.0!R8+B.0!R8+'C.0'!R8+D.0!R8</f>
        <v>0</v>
      </c>
      <c r="S8" s="168">
        <f ca="1">'4'!S8+A.0!S8+B.0!S8+'C.0'!S8+D.0!S8</f>
        <v>0</v>
      </c>
      <c r="T8" s="168">
        <f ca="1">'4'!T8+A.0!T8+B.0!T8+'C.0'!T8+D.0!T8</f>
        <v>0</v>
      </c>
      <c r="U8" s="168">
        <f ca="1">'4'!U8+A.0!U8+B.0!U8+'C.0'!U8+D.0!U8</f>
        <v>0</v>
      </c>
      <c r="V8" s="168">
        <f ca="1">'4'!V8+A.0!V8+B.0!V8+'C.0'!V8+D.0!V8</f>
        <v>0</v>
      </c>
      <c r="W8" s="168">
        <f ca="1">'4'!W8+A.0!W8+B.0!W8+'C.0'!W8+D.0!W8</f>
        <v>0</v>
      </c>
      <c r="X8" s="168">
        <f ca="1">'4'!X8+A.0!X8+B.0!X8+'C.0'!X8+D.0!X8</f>
        <v>0</v>
      </c>
      <c r="Y8" s="168">
        <f ca="1">'4'!Y8+A.0!Y8+B.0!Y8+'C.0'!Y8+D.0!Y8</f>
        <v>0</v>
      </c>
      <c r="Z8" s="168">
        <f ca="1">'4'!Z8+A.0!Z8+B.0!Z8+'C.0'!Z8+D.0!Z8</f>
        <v>0</v>
      </c>
      <c r="AA8" s="168">
        <f ca="1">'4'!AA8+A.0!AA8+B.0!AA8+'C.0'!AA8+D.0!AA8</f>
        <v>0</v>
      </c>
      <c r="AB8" s="168">
        <f ca="1">'4'!AB8+A.0!AB8+B.0!AB8+'C.0'!AB8+D.0!AB8</f>
        <v>0</v>
      </c>
      <c r="AC8" s="168">
        <f ca="1">'4'!AC8+A.0!AC8+B.0!AC8+'C.0'!AC8+D.0!AC8</f>
        <v>0</v>
      </c>
      <c r="AD8" s="168">
        <f ca="1">'4'!AD8+A.0!AD8+B.0!AD8+'C.0'!AD8+D.0!AD8</f>
        <v>0</v>
      </c>
      <c r="AE8" s="168">
        <f ca="1">'4'!AE8+A.0!AE8+B.0!AE8+'C.0'!AE8+D.0!AE8</f>
        <v>0</v>
      </c>
      <c r="AF8" s="168">
        <f ca="1">'4'!AF8+A.0!AF8+B.0!AF8+'C.0'!AF8+D.0!AF8</f>
        <v>0</v>
      </c>
      <c r="AG8" s="168">
        <f ca="1">'4'!AG8+A.0!AG8+B.0!AG8+'C.0'!AG8+D.0!AG8</f>
        <v>0</v>
      </c>
      <c r="AH8" s="168">
        <f ca="1">'4'!AH8+A.0!AH8+B.0!AH8+'C.0'!AH8+D.0!AH8</f>
        <v>0</v>
      </c>
      <c r="AI8" s="168">
        <f ca="1">'4'!AI8+A.0!AI8+B.0!AI8+'C.0'!AI8+D.0!AI8</f>
        <v>0</v>
      </c>
      <c r="AJ8" s="168">
        <f ca="1">'4'!AJ8+A.0!AJ8+B.0!AJ8+'C.0'!AJ8+D.0!AJ8</f>
        <v>0</v>
      </c>
      <c r="AK8" s="168">
        <f ca="1">'4'!AK8+A.0!AK8+B.0!AK8+'C.0'!AK8+D.0!AK8</f>
        <v>0</v>
      </c>
      <c r="AL8" s="168">
        <f ca="1">'4'!AL8+A.0!AL8+B.0!AL8+'C.0'!AL8+D.0!AL8</f>
        <v>0</v>
      </c>
      <c r="AM8" s="168">
        <f ca="1">'4'!AM8+A.0!AM8+B.0!AM8+'C.0'!AM8+D.0!AM8</f>
        <v>0</v>
      </c>
      <c r="AN8" s="168">
        <f ca="1">'4'!AN8+A.0!AN8+B.0!AN8+'C.0'!AN8+D.0!AN8</f>
        <v>0</v>
      </c>
      <c r="AO8" s="168">
        <f ca="1">'4'!AO8+A.0!AO8+B.0!AO8+'C.0'!AO8+D.0!AO8</f>
        <v>0</v>
      </c>
      <c r="AP8" s="168">
        <f ca="1">'4'!AP8+A.0!AP8+B.0!AP8+'C.0'!AP8+D.0!AP8</f>
        <v>0</v>
      </c>
      <c r="AQ8" s="168">
        <f ca="1">'4'!AQ8+A.0!AQ8+B.0!AQ8+'C.0'!AQ8+D.0!AQ8</f>
        <v>0</v>
      </c>
      <c r="AR8" s="168">
        <f ca="1">'4'!AR8+A.0!AR8+B.0!AR8+'C.0'!AR8+D.0!AR8</f>
        <v>0</v>
      </c>
      <c r="AS8" s="168">
        <f ca="1">'4'!AS8+A.0!AS8+B.0!AS8+'C.0'!AS8+D.0!AS8</f>
        <v>0</v>
      </c>
      <c r="AT8" s="168">
        <f ca="1">'4'!AT8+A.0!AT8+B.0!AT8+'C.0'!AT8+D.0!AT8</f>
        <v>0</v>
      </c>
      <c r="AU8" s="168">
        <f ca="1">'4'!AU8+A.0!AU8+B.0!AU8+'C.0'!AU8+D.0!AU8</f>
        <v>0</v>
      </c>
      <c r="AV8" s="168">
        <f ca="1">'4'!AV8+A.0!AV8+B.0!AV8+'C.0'!AV8+D.0!AV8</f>
        <v>0</v>
      </c>
      <c r="AW8" s="168">
        <f ca="1">'4'!AW8+A.0!AW8+B.0!AW8+'C.0'!AW8+D.0!AW8</f>
        <v>0</v>
      </c>
      <c r="AX8" s="168">
        <f ca="1">'4'!AX8+A.0!AX8+B.0!AX8+'C.0'!AX8+D.0!AX8</f>
        <v>0</v>
      </c>
      <c r="AY8" s="168">
        <f ca="1">'4'!AY8+A.0!AY8+B.0!AY8+'C.0'!AY8+D.0!AY8</f>
        <v>0</v>
      </c>
      <c r="AZ8" s="168">
        <f ca="1">'4'!AZ8+A.0!AZ8+B.0!AZ8+'C.0'!AZ8+D.0!AZ8</f>
        <v>0</v>
      </c>
      <c r="BA8" s="168">
        <f ca="1">'4'!BA8+A.0!BA8+B.0!BA8+'C.0'!BA8+D.0!BA8</f>
        <v>0</v>
      </c>
      <c r="BB8" s="168">
        <f ca="1">'4'!BB8+A.0!BB8+B.0!BB8+'C.0'!BB8+D.0!BB8</f>
        <v>0</v>
      </c>
      <c r="BC8" s="168">
        <f ca="1">'4'!BC8+A.0!BC8+B.0!BC8+'C.0'!BC8+D.0!BC8</f>
        <v>0</v>
      </c>
      <c r="BD8" s="168">
        <f ca="1">'4'!BD8+A.0!BD8+B.0!BD8+'C.0'!BD8+D.0!BD8</f>
        <v>0</v>
      </c>
      <c r="BE8" s="168">
        <f ca="1">'4'!BE8+A.0!BE8+B.0!BE8+'C.0'!BE8+D.0!BE8</f>
        <v>0</v>
      </c>
      <c r="BF8" s="168">
        <f ca="1">'4'!BF8+A.0!BF8+B.0!BF8+'C.0'!BF8+D.0!BF8</f>
        <v>0</v>
      </c>
      <c r="BG8" s="168">
        <f ca="1">'4'!BG8+A.0!BG8+B.0!BG8+'C.0'!BG8+D.0!BG8</f>
        <v>0</v>
      </c>
      <c r="BH8" s="168">
        <f ca="1">'4'!BH8+A.0!BH8+B.0!BH8+'C.0'!BH8+D.0!BH8</f>
        <v>0</v>
      </c>
      <c r="BI8" s="168">
        <f ca="1">'4'!BI8+A.0!BI8+B.0!BI8+'C.0'!BI8+D.0!BI8</f>
        <v>0</v>
      </c>
      <c r="BJ8" s="168">
        <f ca="1">'4'!BJ8+A.0!BJ8+B.0!BJ8+'C.0'!BJ8+D.0!BJ8</f>
        <v>0</v>
      </c>
      <c r="BK8" s="168">
        <f ca="1">'4'!BK8+A.0!BK8+B.0!BK8+'C.0'!BK8+D.0!BK8</f>
        <v>0</v>
      </c>
      <c r="BL8" s="168">
        <f ca="1">'4'!BL8+A.0!BL8+B.0!BL8+'C.0'!BL8+D.0!BL8</f>
        <v>0</v>
      </c>
      <c r="BM8" s="168">
        <f ca="1">'4'!BM8+A.0!BM8+B.0!BM8+'C.0'!BM8+D.0!BM8</f>
        <v>0</v>
      </c>
      <c r="BN8" s="168">
        <f ca="1">'4'!BN8+A.0!BN8+B.0!BN8+'C.0'!BN8+D.0!BN8</f>
        <v>0</v>
      </c>
      <c r="BO8" s="168">
        <f ca="1">'4'!BO8+A.0!BO8+B.0!BO8+'C.0'!BO8+D.0!BO8</f>
        <v>0</v>
      </c>
      <c r="BP8" s="168">
        <f ca="1">'4'!BP8+A.0!BP8+B.0!BP8+'C.0'!BP8+D.0!BP8</f>
        <v>0</v>
      </c>
      <c r="BQ8" s="168">
        <f ca="1">'4'!BQ8+A.0!BQ8+B.0!BQ8+'C.0'!BQ8+D.0!BQ8</f>
        <v>0</v>
      </c>
      <c r="BR8" s="168">
        <f ca="1">'4'!BR8+A.0!BR8+B.0!BR8+'C.0'!BR8+D.0!BR8</f>
        <v>0</v>
      </c>
      <c r="BS8" s="168">
        <f ca="1">'4'!BS8+A.0!BS8+B.0!BS8+'C.0'!BS8+D.0!BS8</f>
        <v>0</v>
      </c>
      <c r="BT8" s="168">
        <f ca="1">'4'!BT8+A.0!BT8+B.0!BT8+'C.0'!BT8+D.0!BT8</f>
        <v>0</v>
      </c>
      <c r="BU8" s="168">
        <f ca="1">'4'!BU8+A.0!BU8+B.0!BU8+'C.0'!BU8+D.0!BU8</f>
        <v>0</v>
      </c>
      <c r="BV8" s="168">
        <f ca="1">'4'!BV8+A.0!BV8+B.0!BV8+'C.0'!BV8+D.0!BV8</f>
        <v>0</v>
      </c>
      <c r="BW8" s="168">
        <f ca="1">'4'!BW8+A.0!BW8+B.0!BW8+'C.0'!BW8+D.0!BW8</f>
        <v>0</v>
      </c>
      <c r="BX8" s="168">
        <f ca="1">'4'!BX8+A.0!BX8+B.0!BX8+'C.0'!BX8+D.0!BX8</f>
        <v>0</v>
      </c>
      <c r="BY8" s="168">
        <f ca="1">'4'!BY8+A.0!BY8+B.0!BY8+'C.0'!BY8+D.0!BY8</f>
        <v>0</v>
      </c>
      <c r="BZ8" s="168">
        <f ca="1">'4'!BZ8+A.0!BZ8+B.0!BZ8+'C.0'!BZ8+D.0!BZ8</f>
        <v>0</v>
      </c>
      <c r="CA8" s="168">
        <f ca="1">'4'!CA8+A.0!CA8+B.0!CA8+'C.0'!CA8+D.0!CA8</f>
        <v>0</v>
      </c>
      <c r="CB8" s="168">
        <f ca="1">'4'!CB8+A.0!CB8+B.0!CB8+'C.0'!CB8+D.0!CB8</f>
        <v>0</v>
      </c>
      <c r="CC8" s="168">
        <f ca="1">'4'!CC8+A.0!CC8+B.0!CC8+'C.0'!CC8+D.0!CC8</f>
        <v>0</v>
      </c>
      <c r="CD8" s="168">
        <f ca="1">'4'!CD8+A.0!CD8+B.0!CD8+'C.0'!CD8+D.0!CD8</f>
        <v>0</v>
      </c>
      <c r="CE8" s="168">
        <f ca="1">'4'!CE8+A.0!CE8+B.0!CE8+'C.0'!CE8+D.0!CE8</f>
        <v>0</v>
      </c>
      <c r="CF8" s="168">
        <f ca="1">'4'!CF8+A.0!CF8+B.0!CF8+'C.0'!CF8+D.0!CF8</f>
        <v>0</v>
      </c>
      <c r="CG8" s="168">
        <f ca="1">'4'!CG8+A.0!CG8+B.0!CG8+'C.0'!CG8+D.0!CG8</f>
        <v>0</v>
      </c>
      <c r="CH8" s="168">
        <f ca="1">'4'!CH8+A.0!CH8+B.0!CH8+'C.0'!CH8+D.0!CH8</f>
        <v>0</v>
      </c>
      <c r="CI8" s="168">
        <f ca="1">'4'!CI8+A.0!CI8+B.0!CI8+'C.0'!CI8+D.0!CI8</f>
        <v>0</v>
      </c>
      <c r="CJ8" s="168">
        <f ca="1">'4'!CJ8+A.0!CJ8+B.0!CJ8+'C.0'!CJ8+D.0!CJ8</f>
        <v>0</v>
      </c>
      <c r="CK8" s="168">
        <f ca="1">'4'!CK8+A.0!CK8+B.0!CK8+'C.0'!CK8+D.0!CK8</f>
        <v>0</v>
      </c>
      <c r="CL8" s="168">
        <f ca="1">'4'!CL8+A.0!CL8+B.0!CL8+'C.0'!CL8+D.0!CL8</f>
        <v>0</v>
      </c>
      <c r="CM8" s="168">
        <f ca="1">'4'!CM8+A.0!CM8+B.0!CM8+'C.0'!CM8+D.0!CM8</f>
        <v>0</v>
      </c>
      <c r="CN8" s="168">
        <f ca="1">'4'!CN8+A.0!CN8+B.0!CN8+'C.0'!CN8+D.0!CN8</f>
        <v>0</v>
      </c>
      <c r="CO8" s="168">
        <f ca="1">'4'!CO8+A.0!CO8+B.0!CO8+'C.0'!CO8+D.0!CO8</f>
        <v>0</v>
      </c>
      <c r="CP8" s="168">
        <f ca="1">'4'!CP8+A.0!CP8+B.0!CP8+'C.0'!CP8+D.0!CP8</f>
        <v>0</v>
      </c>
      <c r="CQ8" s="168">
        <f ca="1">'4'!CQ8+A.0!CQ8+B.0!CQ8+'C.0'!CQ8+D.0!CQ8</f>
        <v>0</v>
      </c>
      <c r="CR8" s="168">
        <f ca="1">'4'!CR8+A.0!CR8+B.0!CR8+'C.0'!CR8+D.0!CR8</f>
        <v>0</v>
      </c>
      <c r="CS8" s="168">
        <f ca="1">'4'!CS8+A.0!CS8+B.0!CS8+'C.0'!CS8+D.0!CS8</f>
        <v>0</v>
      </c>
      <c r="CT8" s="168">
        <f ca="1">'4'!CT8+A.0!CT8+B.0!CT8+'C.0'!CT8+D.0!CT8</f>
        <v>0</v>
      </c>
      <c r="CU8" s="168">
        <f ca="1">'4'!CU8+A.0!CU8+B.0!CU8+'C.0'!CU8+D.0!CU8</f>
        <v>0</v>
      </c>
      <c r="CV8" s="168">
        <f ca="1">'4'!CV8+A.0!CV8+B.0!CV8+'C.0'!CV8+D.0!CV8</f>
        <v>0</v>
      </c>
      <c r="CW8" s="168">
        <f ca="1">'4'!CW8+A.0!CW8+B.0!CW8+'C.0'!CW8+D.0!CW8</f>
        <v>0</v>
      </c>
      <c r="CX8" s="168">
        <f ca="1">'4'!CX8+A.0!CX8+B.0!CX8+'C.0'!CX8+D.0!CX8</f>
        <v>0</v>
      </c>
      <c r="CY8" s="168">
        <f ca="1">'4'!CY8+A.0!CY8+B.0!CY8+'C.0'!CY8+D.0!CY8</f>
        <v>0</v>
      </c>
      <c r="CZ8" s="168">
        <f ca="1">'4'!CZ8+A.0!CZ8+B.0!CZ8+'C.0'!CZ8+D.0!CZ8</f>
        <v>0</v>
      </c>
      <c r="DA8" s="168">
        <f ca="1">'4'!DA8+A.0!DA8+B.0!DA8+'C.0'!DA8+D.0!DA8</f>
        <v>0</v>
      </c>
    </row>
    <row r="9" spans="2:105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6"/>
        <v>0</v>
      </c>
      <c r="F9" s="168">
        <f ca="1">'4'!F9+A.0!F9+B.0!F9+'C.0'!F9+D.0!F9</f>
        <v>0</v>
      </c>
      <c r="G9" s="168">
        <f ca="1">'4'!G9+A.0!G9+B.0!G9+'C.0'!G9+D.0!G9</f>
        <v>0</v>
      </c>
      <c r="H9" s="168">
        <f ca="1">'4'!H9+A.0!H9+B.0!H9+'C.0'!H9+D.0!H9</f>
        <v>0</v>
      </c>
      <c r="I9" s="168">
        <f ca="1">'4'!I9+A.0!I9+B.0!I9+'C.0'!I9+D.0!I9</f>
        <v>0</v>
      </c>
      <c r="J9" s="168">
        <f ca="1">'4'!J9+A.0!J9+B.0!J9+'C.0'!J9+D.0!J9</f>
        <v>0</v>
      </c>
      <c r="K9" s="168">
        <f ca="1">'4'!K9+A.0!K9+B.0!K9+'C.0'!K9+D.0!K9</f>
        <v>0</v>
      </c>
      <c r="L9" s="168">
        <f ca="1">'4'!L9+A.0!L9+B.0!L9+'C.0'!L9+D.0!L9</f>
        <v>0</v>
      </c>
      <c r="M9" s="168">
        <f ca="1">'4'!M9+A.0!M9+B.0!M9+'C.0'!M9+D.0!M9</f>
        <v>0</v>
      </c>
      <c r="N9" s="168">
        <f ca="1">'4'!N9+A.0!N9+B.0!N9+'C.0'!N9+D.0!N9</f>
        <v>0</v>
      </c>
      <c r="O9" s="168">
        <f ca="1">'4'!O9+A.0!O9+B.0!O9+'C.0'!O9+D.0!O9</f>
        <v>0</v>
      </c>
      <c r="P9" s="168">
        <f ca="1">'4'!P9+A.0!P9+B.0!P9+'C.0'!P9+D.0!P9</f>
        <v>0</v>
      </c>
      <c r="Q9" s="168">
        <f ca="1">'4'!Q9+A.0!Q9+B.0!Q9+'C.0'!Q9+D.0!Q9</f>
        <v>0</v>
      </c>
      <c r="R9" s="168">
        <f ca="1">'4'!R9+A.0!R9+B.0!R9+'C.0'!R9+D.0!R9</f>
        <v>0</v>
      </c>
      <c r="S9" s="168">
        <f ca="1">'4'!S9+A.0!S9+B.0!S9+'C.0'!S9+D.0!S9</f>
        <v>0</v>
      </c>
      <c r="T9" s="168">
        <f ca="1">'4'!T9+A.0!T9+B.0!T9+'C.0'!T9+D.0!T9</f>
        <v>0</v>
      </c>
      <c r="U9" s="168">
        <f ca="1">'4'!U9+A.0!U9+B.0!U9+'C.0'!U9+D.0!U9</f>
        <v>0</v>
      </c>
      <c r="V9" s="168">
        <f ca="1">'4'!V9+A.0!V9+B.0!V9+'C.0'!V9+D.0!V9</f>
        <v>0</v>
      </c>
      <c r="W9" s="168">
        <f ca="1">'4'!W9+A.0!W9+B.0!W9+'C.0'!W9+D.0!W9</f>
        <v>0</v>
      </c>
      <c r="X9" s="168">
        <f ca="1">'4'!X9+A.0!X9+B.0!X9+'C.0'!X9+D.0!X9</f>
        <v>0</v>
      </c>
      <c r="Y9" s="168">
        <f ca="1">'4'!Y9+A.0!Y9+B.0!Y9+'C.0'!Y9+D.0!Y9</f>
        <v>0</v>
      </c>
      <c r="Z9" s="168">
        <f ca="1">'4'!Z9+A.0!Z9+B.0!Z9+'C.0'!Z9+D.0!Z9</f>
        <v>0</v>
      </c>
      <c r="AA9" s="168">
        <f ca="1">'4'!AA9+A.0!AA9+B.0!AA9+'C.0'!AA9+D.0!AA9</f>
        <v>0</v>
      </c>
      <c r="AB9" s="168">
        <f ca="1">'4'!AB9+A.0!AB9+B.0!AB9+'C.0'!AB9+D.0!AB9</f>
        <v>0</v>
      </c>
      <c r="AC9" s="168">
        <f ca="1">'4'!AC9+A.0!AC9+B.0!AC9+'C.0'!AC9+D.0!AC9</f>
        <v>0</v>
      </c>
      <c r="AD9" s="168">
        <f ca="1">'4'!AD9+A.0!AD9+B.0!AD9+'C.0'!AD9+D.0!AD9</f>
        <v>0</v>
      </c>
      <c r="AE9" s="168">
        <f ca="1">'4'!AE9+A.0!AE9+B.0!AE9+'C.0'!AE9+D.0!AE9</f>
        <v>0</v>
      </c>
      <c r="AF9" s="168">
        <f ca="1">'4'!AF9+A.0!AF9+B.0!AF9+'C.0'!AF9+D.0!AF9</f>
        <v>0</v>
      </c>
      <c r="AG9" s="168">
        <f ca="1">'4'!AG9+A.0!AG9+B.0!AG9+'C.0'!AG9+D.0!AG9</f>
        <v>0</v>
      </c>
      <c r="AH9" s="168">
        <f ca="1">'4'!AH9+A.0!AH9+B.0!AH9+'C.0'!AH9+D.0!AH9</f>
        <v>0</v>
      </c>
      <c r="AI9" s="168">
        <f ca="1">'4'!AI9+A.0!AI9+B.0!AI9+'C.0'!AI9+D.0!AI9</f>
        <v>0</v>
      </c>
      <c r="AJ9" s="168">
        <f ca="1">'4'!AJ9+A.0!AJ9+B.0!AJ9+'C.0'!AJ9+D.0!AJ9</f>
        <v>0</v>
      </c>
      <c r="AK9" s="168">
        <f ca="1">'4'!AK9+A.0!AK9+B.0!AK9+'C.0'!AK9+D.0!AK9</f>
        <v>0</v>
      </c>
      <c r="AL9" s="168">
        <f ca="1">'4'!AL9+A.0!AL9+B.0!AL9+'C.0'!AL9+D.0!AL9</f>
        <v>0</v>
      </c>
      <c r="AM9" s="168">
        <f ca="1">'4'!AM9+A.0!AM9+B.0!AM9+'C.0'!AM9+D.0!AM9</f>
        <v>0</v>
      </c>
      <c r="AN9" s="168">
        <f ca="1">'4'!AN9+A.0!AN9+B.0!AN9+'C.0'!AN9+D.0!AN9</f>
        <v>0</v>
      </c>
      <c r="AO9" s="168">
        <f ca="1">'4'!AO9+A.0!AO9+B.0!AO9+'C.0'!AO9+D.0!AO9</f>
        <v>0</v>
      </c>
      <c r="AP9" s="168">
        <f ca="1">'4'!AP9+A.0!AP9+B.0!AP9+'C.0'!AP9+D.0!AP9</f>
        <v>0</v>
      </c>
      <c r="AQ9" s="168">
        <f ca="1">'4'!AQ9+A.0!AQ9+B.0!AQ9+'C.0'!AQ9+D.0!AQ9</f>
        <v>0</v>
      </c>
      <c r="AR9" s="168">
        <f ca="1">'4'!AR9+A.0!AR9+B.0!AR9+'C.0'!AR9+D.0!AR9</f>
        <v>0</v>
      </c>
      <c r="AS9" s="168">
        <f ca="1">'4'!AS9+A.0!AS9+B.0!AS9+'C.0'!AS9+D.0!AS9</f>
        <v>0</v>
      </c>
      <c r="AT9" s="168">
        <f ca="1">'4'!AT9+A.0!AT9+B.0!AT9+'C.0'!AT9+D.0!AT9</f>
        <v>0</v>
      </c>
      <c r="AU9" s="168">
        <f ca="1">'4'!AU9+A.0!AU9+B.0!AU9+'C.0'!AU9+D.0!AU9</f>
        <v>0</v>
      </c>
      <c r="AV9" s="168">
        <f ca="1">'4'!AV9+A.0!AV9+B.0!AV9+'C.0'!AV9+D.0!AV9</f>
        <v>0</v>
      </c>
      <c r="AW9" s="168">
        <f ca="1">'4'!AW9+A.0!AW9+B.0!AW9+'C.0'!AW9+D.0!AW9</f>
        <v>0</v>
      </c>
      <c r="AX9" s="168">
        <f ca="1">'4'!AX9+A.0!AX9+B.0!AX9+'C.0'!AX9+D.0!AX9</f>
        <v>0</v>
      </c>
      <c r="AY9" s="168">
        <f ca="1">'4'!AY9+A.0!AY9+B.0!AY9+'C.0'!AY9+D.0!AY9</f>
        <v>0</v>
      </c>
      <c r="AZ9" s="168">
        <f ca="1">'4'!AZ9+A.0!AZ9+B.0!AZ9+'C.0'!AZ9+D.0!AZ9</f>
        <v>0</v>
      </c>
      <c r="BA9" s="168">
        <f ca="1">'4'!BA9+A.0!BA9+B.0!BA9+'C.0'!BA9+D.0!BA9</f>
        <v>0</v>
      </c>
      <c r="BB9" s="168">
        <f ca="1">'4'!BB9+A.0!BB9+B.0!BB9+'C.0'!BB9+D.0!BB9</f>
        <v>0</v>
      </c>
      <c r="BC9" s="168">
        <f ca="1">'4'!BC9+A.0!BC9+B.0!BC9+'C.0'!BC9+D.0!BC9</f>
        <v>0</v>
      </c>
      <c r="BD9" s="168">
        <f ca="1">'4'!BD9+A.0!BD9+B.0!BD9+'C.0'!BD9+D.0!BD9</f>
        <v>0</v>
      </c>
      <c r="BE9" s="168">
        <f ca="1">'4'!BE9+A.0!BE9+B.0!BE9+'C.0'!BE9+D.0!BE9</f>
        <v>0</v>
      </c>
      <c r="BF9" s="168">
        <f ca="1">'4'!BF9+A.0!BF9+B.0!BF9+'C.0'!BF9+D.0!BF9</f>
        <v>0</v>
      </c>
      <c r="BG9" s="168">
        <f ca="1">'4'!BG9+A.0!BG9+B.0!BG9+'C.0'!BG9+D.0!BG9</f>
        <v>0</v>
      </c>
      <c r="BH9" s="168">
        <f ca="1">'4'!BH9+A.0!BH9+B.0!BH9+'C.0'!BH9+D.0!BH9</f>
        <v>0</v>
      </c>
      <c r="BI9" s="168">
        <f ca="1">'4'!BI9+A.0!BI9+B.0!BI9+'C.0'!BI9+D.0!BI9</f>
        <v>0</v>
      </c>
      <c r="BJ9" s="168">
        <f ca="1">'4'!BJ9+A.0!BJ9+B.0!BJ9+'C.0'!BJ9+D.0!BJ9</f>
        <v>0</v>
      </c>
      <c r="BK9" s="168">
        <f ca="1">'4'!BK9+A.0!BK9+B.0!BK9+'C.0'!BK9+D.0!BK9</f>
        <v>0</v>
      </c>
      <c r="BL9" s="168">
        <f ca="1">'4'!BL9+A.0!BL9+B.0!BL9+'C.0'!BL9+D.0!BL9</f>
        <v>0</v>
      </c>
      <c r="BM9" s="168">
        <f ca="1">'4'!BM9+A.0!BM9+B.0!BM9+'C.0'!BM9+D.0!BM9</f>
        <v>0</v>
      </c>
      <c r="BN9" s="168">
        <f ca="1">'4'!BN9+A.0!BN9+B.0!BN9+'C.0'!BN9+D.0!BN9</f>
        <v>0</v>
      </c>
      <c r="BO9" s="168">
        <f ca="1">'4'!BO9+A.0!BO9+B.0!BO9+'C.0'!BO9+D.0!BO9</f>
        <v>0</v>
      </c>
      <c r="BP9" s="168">
        <f ca="1">'4'!BP9+A.0!BP9+B.0!BP9+'C.0'!BP9+D.0!BP9</f>
        <v>0</v>
      </c>
      <c r="BQ9" s="168">
        <f ca="1">'4'!BQ9+A.0!BQ9+B.0!BQ9+'C.0'!BQ9+D.0!BQ9</f>
        <v>0</v>
      </c>
      <c r="BR9" s="168">
        <f ca="1">'4'!BR9+A.0!BR9+B.0!BR9+'C.0'!BR9+D.0!BR9</f>
        <v>0</v>
      </c>
      <c r="BS9" s="168">
        <f ca="1">'4'!BS9+A.0!BS9+B.0!BS9+'C.0'!BS9+D.0!BS9</f>
        <v>0</v>
      </c>
      <c r="BT9" s="168">
        <f ca="1">'4'!BT9+A.0!BT9+B.0!BT9+'C.0'!BT9+D.0!BT9</f>
        <v>0</v>
      </c>
      <c r="BU9" s="168">
        <f ca="1">'4'!BU9+A.0!BU9+B.0!BU9+'C.0'!BU9+D.0!BU9</f>
        <v>0</v>
      </c>
      <c r="BV9" s="168">
        <f ca="1">'4'!BV9+A.0!BV9+B.0!BV9+'C.0'!BV9+D.0!BV9</f>
        <v>0</v>
      </c>
      <c r="BW9" s="168">
        <f ca="1">'4'!BW9+A.0!BW9+B.0!BW9+'C.0'!BW9+D.0!BW9</f>
        <v>0</v>
      </c>
      <c r="BX9" s="168">
        <f ca="1">'4'!BX9+A.0!BX9+B.0!BX9+'C.0'!BX9+D.0!BX9</f>
        <v>0</v>
      </c>
      <c r="BY9" s="168">
        <f ca="1">'4'!BY9+A.0!BY9+B.0!BY9+'C.0'!BY9+D.0!BY9</f>
        <v>0</v>
      </c>
      <c r="BZ9" s="168">
        <f ca="1">'4'!BZ9+A.0!BZ9+B.0!BZ9+'C.0'!BZ9+D.0!BZ9</f>
        <v>0</v>
      </c>
      <c r="CA9" s="168">
        <f ca="1">'4'!CA9+A.0!CA9+B.0!CA9+'C.0'!CA9+D.0!CA9</f>
        <v>0</v>
      </c>
      <c r="CB9" s="168">
        <f ca="1">'4'!CB9+A.0!CB9+B.0!CB9+'C.0'!CB9+D.0!CB9</f>
        <v>0</v>
      </c>
      <c r="CC9" s="168">
        <f ca="1">'4'!CC9+A.0!CC9+B.0!CC9+'C.0'!CC9+D.0!CC9</f>
        <v>0</v>
      </c>
      <c r="CD9" s="168">
        <f ca="1">'4'!CD9+A.0!CD9+B.0!CD9+'C.0'!CD9+D.0!CD9</f>
        <v>0</v>
      </c>
      <c r="CE9" s="168">
        <f ca="1">'4'!CE9+A.0!CE9+B.0!CE9+'C.0'!CE9+D.0!CE9</f>
        <v>0</v>
      </c>
      <c r="CF9" s="168">
        <f ca="1">'4'!CF9+A.0!CF9+B.0!CF9+'C.0'!CF9+D.0!CF9</f>
        <v>0</v>
      </c>
      <c r="CG9" s="168">
        <f ca="1">'4'!CG9+A.0!CG9+B.0!CG9+'C.0'!CG9+D.0!CG9</f>
        <v>0</v>
      </c>
      <c r="CH9" s="168">
        <f ca="1">'4'!CH9+A.0!CH9+B.0!CH9+'C.0'!CH9+D.0!CH9</f>
        <v>0</v>
      </c>
      <c r="CI9" s="168">
        <f ca="1">'4'!CI9+A.0!CI9+B.0!CI9+'C.0'!CI9+D.0!CI9</f>
        <v>0</v>
      </c>
      <c r="CJ9" s="168">
        <f ca="1">'4'!CJ9+A.0!CJ9+B.0!CJ9+'C.0'!CJ9+D.0!CJ9</f>
        <v>0</v>
      </c>
      <c r="CK9" s="168">
        <f ca="1">'4'!CK9+A.0!CK9+B.0!CK9+'C.0'!CK9+D.0!CK9</f>
        <v>0</v>
      </c>
      <c r="CL9" s="168">
        <f ca="1">'4'!CL9+A.0!CL9+B.0!CL9+'C.0'!CL9+D.0!CL9</f>
        <v>0</v>
      </c>
      <c r="CM9" s="168">
        <f ca="1">'4'!CM9+A.0!CM9+B.0!CM9+'C.0'!CM9+D.0!CM9</f>
        <v>0</v>
      </c>
      <c r="CN9" s="168">
        <f ca="1">'4'!CN9+A.0!CN9+B.0!CN9+'C.0'!CN9+D.0!CN9</f>
        <v>0</v>
      </c>
      <c r="CO9" s="168">
        <f ca="1">'4'!CO9+A.0!CO9+B.0!CO9+'C.0'!CO9+D.0!CO9</f>
        <v>0</v>
      </c>
      <c r="CP9" s="168">
        <f ca="1">'4'!CP9+A.0!CP9+B.0!CP9+'C.0'!CP9+D.0!CP9</f>
        <v>0</v>
      </c>
      <c r="CQ9" s="168">
        <f ca="1">'4'!CQ9+A.0!CQ9+B.0!CQ9+'C.0'!CQ9+D.0!CQ9</f>
        <v>0</v>
      </c>
      <c r="CR9" s="168">
        <f ca="1">'4'!CR9+A.0!CR9+B.0!CR9+'C.0'!CR9+D.0!CR9</f>
        <v>0</v>
      </c>
      <c r="CS9" s="168">
        <f ca="1">'4'!CS9+A.0!CS9+B.0!CS9+'C.0'!CS9+D.0!CS9</f>
        <v>0</v>
      </c>
      <c r="CT9" s="168">
        <f ca="1">'4'!CT9+A.0!CT9+B.0!CT9+'C.0'!CT9+D.0!CT9</f>
        <v>0</v>
      </c>
      <c r="CU9" s="168">
        <f ca="1">'4'!CU9+A.0!CU9+B.0!CU9+'C.0'!CU9+D.0!CU9</f>
        <v>0</v>
      </c>
      <c r="CV9" s="168">
        <f ca="1">'4'!CV9+A.0!CV9+B.0!CV9+'C.0'!CV9+D.0!CV9</f>
        <v>0</v>
      </c>
      <c r="CW9" s="168">
        <f ca="1">'4'!CW9+A.0!CW9+B.0!CW9+'C.0'!CW9+D.0!CW9</f>
        <v>0</v>
      </c>
      <c r="CX9" s="168">
        <f ca="1">'4'!CX9+A.0!CX9+B.0!CX9+'C.0'!CX9+D.0!CX9</f>
        <v>0</v>
      </c>
      <c r="CY9" s="168">
        <f ca="1">'4'!CY9+A.0!CY9+B.0!CY9+'C.0'!CY9+D.0!CY9</f>
        <v>0</v>
      </c>
      <c r="CZ9" s="168">
        <f ca="1">'4'!CZ9+A.0!CZ9+B.0!CZ9+'C.0'!CZ9+D.0!CZ9</f>
        <v>0</v>
      </c>
      <c r="DA9" s="168">
        <f ca="1">'4'!DA9+A.0!DA9+B.0!DA9+'C.0'!DA9+D.0!DA9</f>
        <v>0</v>
      </c>
    </row>
    <row r="10" spans="2:105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6"/>
        <v>0</v>
      </c>
      <c r="F10" s="168">
        <f ca="1">'4'!F10+A.0!F10+B.0!F10+'C.0'!F10+D.0!F10</f>
        <v>0</v>
      </c>
      <c r="G10" s="168">
        <f ca="1">'4'!G10+A.0!G10+B.0!G10+'C.0'!G10+D.0!G10</f>
        <v>0</v>
      </c>
      <c r="H10" s="168">
        <f ca="1">'4'!H10+A.0!H10+B.0!H10+'C.0'!H10+D.0!H10</f>
        <v>0</v>
      </c>
      <c r="I10" s="168">
        <f ca="1">'4'!I10+A.0!I10+B.0!I10+'C.0'!I10+D.0!I10</f>
        <v>0</v>
      </c>
      <c r="J10" s="168">
        <f ca="1">'4'!J10+A.0!J10+B.0!J10+'C.0'!J10+D.0!J10</f>
        <v>0</v>
      </c>
      <c r="K10" s="168">
        <f ca="1">'4'!K10+A.0!K10+B.0!K10+'C.0'!K10+D.0!K10</f>
        <v>0</v>
      </c>
      <c r="L10" s="168">
        <f ca="1">'4'!L10+A.0!L10+B.0!L10+'C.0'!L10+D.0!L10</f>
        <v>0</v>
      </c>
      <c r="M10" s="168">
        <f ca="1">'4'!M10+A.0!M10+B.0!M10+'C.0'!M10+D.0!M10</f>
        <v>0</v>
      </c>
      <c r="N10" s="168">
        <f ca="1">'4'!N10+A.0!N10+B.0!N10+'C.0'!N10+D.0!N10</f>
        <v>0</v>
      </c>
      <c r="O10" s="168">
        <f ca="1">'4'!O10+A.0!O10+B.0!O10+'C.0'!O10+D.0!O10</f>
        <v>0</v>
      </c>
      <c r="P10" s="168">
        <f ca="1">'4'!P10+A.0!P10+B.0!P10+'C.0'!P10+D.0!P10</f>
        <v>0</v>
      </c>
      <c r="Q10" s="168">
        <f ca="1">'4'!Q10+A.0!Q10+B.0!Q10+'C.0'!Q10+D.0!Q10</f>
        <v>0</v>
      </c>
      <c r="R10" s="168">
        <f ca="1">'4'!R10+A.0!R10+B.0!R10+'C.0'!R10+D.0!R10</f>
        <v>0</v>
      </c>
      <c r="S10" s="168">
        <f ca="1">'4'!S10+A.0!S10+B.0!S10+'C.0'!S10+D.0!S10</f>
        <v>0</v>
      </c>
      <c r="T10" s="168">
        <f ca="1">'4'!T10+A.0!T10+B.0!T10+'C.0'!T10+D.0!T10</f>
        <v>0</v>
      </c>
      <c r="U10" s="168">
        <f ca="1">'4'!U10+A.0!U10+B.0!U10+'C.0'!U10+D.0!U10</f>
        <v>0</v>
      </c>
      <c r="V10" s="168">
        <f ca="1">'4'!V10+A.0!V10+B.0!V10+'C.0'!V10+D.0!V10</f>
        <v>0</v>
      </c>
      <c r="W10" s="168">
        <f ca="1">'4'!W10+A.0!W10+B.0!W10+'C.0'!W10+D.0!W10</f>
        <v>0</v>
      </c>
      <c r="X10" s="168">
        <f ca="1">'4'!X10+A.0!X10+B.0!X10+'C.0'!X10+D.0!X10</f>
        <v>0</v>
      </c>
      <c r="Y10" s="168">
        <f ca="1">'4'!Y10+A.0!Y10+B.0!Y10+'C.0'!Y10+D.0!Y10</f>
        <v>0</v>
      </c>
      <c r="Z10" s="168">
        <f ca="1">'4'!Z10+A.0!Z10+B.0!Z10+'C.0'!Z10+D.0!Z10</f>
        <v>0</v>
      </c>
      <c r="AA10" s="168">
        <f ca="1">'4'!AA10+A.0!AA10+B.0!AA10+'C.0'!AA10+D.0!AA10</f>
        <v>0</v>
      </c>
      <c r="AB10" s="168">
        <f ca="1">'4'!AB10+A.0!AB10+B.0!AB10+'C.0'!AB10+D.0!AB10</f>
        <v>0</v>
      </c>
      <c r="AC10" s="168">
        <f ca="1">'4'!AC10+A.0!AC10+B.0!AC10+'C.0'!AC10+D.0!AC10</f>
        <v>0</v>
      </c>
      <c r="AD10" s="168">
        <f ca="1">'4'!AD10+A.0!AD10+B.0!AD10+'C.0'!AD10+D.0!AD10</f>
        <v>0</v>
      </c>
      <c r="AE10" s="168">
        <f ca="1">'4'!AE10+A.0!AE10+B.0!AE10+'C.0'!AE10+D.0!AE10</f>
        <v>0</v>
      </c>
      <c r="AF10" s="168">
        <f ca="1">'4'!AF10+A.0!AF10+B.0!AF10+'C.0'!AF10+D.0!AF10</f>
        <v>0</v>
      </c>
      <c r="AG10" s="168">
        <f ca="1">'4'!AG10+A.0!AG10+B.0!AG10+'C.0'!AG10+D.0!AG10</f>
        <v>0</v>
      </c>
      <c r="AH10" s="168">
        <f ca="1">'4'!AH10+A.0!AH10+B.0!AH10+'C.0'!AH10+D.0!AH10</f>
        <v>0</v>
      </c>
      <c r="AI10" s="168">
        <f ca="1">'4'!AI10+A.0!AI10+B.0!AI10+'C.0'!AI10+D.0!AI10</f>
        <v>0</v>
      </c>
      <c r="AJ10" s="168">
        <f ca="1">'4'!AJ10+A.0!AJ10+B.0!AJ10+'C.0'!AJ10+D.0!AJ10</f>
        <v>0</v>
      </c>
      <c r="AK10" s="168">
        <f ca="1">'4'!AK10+A.0!AK10+B.0!AK10+'C.0'!AK10+D.0!AK10</f>
        <v>0</v>
      </c>
      <c r="AL10" s="168">
        <f ca="1">'4'!AL10+A.0!AL10+B.0!AL10+'C.0'!AL10+D.0!AL10</f>
        <v>0</v>
      </c>
      <c r="AM10" s="168">
        <f ca="1">'4'!AM10+A.0!AM10+B.0!AM10+'C.0'!AM10+D.0!AM10</f>
        <v>0</v>
      </c>
      <c r="AN10" s="168">
        <f ca="1">'4'!AN10+A.0!AN10+B.0!AN10+'C.0'!AN10+D.0!AN10</f>
        <v>0</v>
      </c>
      <c r="AO10" s="168">
        <f ca="1">'4'!AO10+A.0!AO10+B.0!AO10+'C.0'!AO10+D.0!AO10</f>
        <v>0</v>
      </c>
      <c r="AP10" s="168">
        <f ca="1">'4'!AP10+A.0!AP10+B.0!AP10+'C.0'!AP10+D.0!AP10</f>
        <v>0</v>
      </c>
      <c r="AQ10" s="168">
        <f ca="1">'4'!AQ10+A.0!AQ10+B.0!AQ10+'C.0'!AQ10+D.0!AQ10</f>
        <v>0</v>
      </c>
      <c r="AR10" s="168">
        <f ca="1">'4'!AR10+A.0!AR10+B.0!AR10+'C.0'!AR10+D.0!AR10</f>
        <v>0</v>
      </c>
      <c r="AS10" s="168">
        <f ca="1">'4'!AS10+A.0!AS10+B.0!AS10+'C.0'!AS10+D.0!AS10</f>
        <v>0</v>
      </c>
      <c r="AT10" s="168">
        <f ca="1">'4'!AT10+A.0!AT10+B.0!AT10+'C.0'!AT10+D.0!AT10</f>
        <v>0</v>
      </c>
      <c r="AU10" s="168">
        <f ca="1">'4'!AU10+A.0!AU10+B.0!AU10+'C.0'!AU10+D.0!AU10</f>
        <v>0</v>
      </c>
      <c r="AV10" s="168">
        <f ca="1">'4'!AV10+A.0!AV10+B.0!AV10+'C.0'!AV10+D.0!AV10</f>
        <v>0</v>
      </c>
      <c r="AW10" s="168">
        <f ca="1">'4'!AW10+A.0!AW10+B.0!AW10+'C.0'!AW10+D.0!AW10</f>
        <v>0</v>
      </c>
      <c r="AX10" s="168">
        <f ca="1">'4'!AX10+A.0!AX10+B.0!AX10+'C.0'!AX10+D.0!AX10</f>
        <v>0</v>
      </c>
      <c r="AY10" s="168">
        <f ca="1">'4'!AY10+A.0!AY10+B.0!AY10+'C.0'!AY10+D.0!AY10</f>
        <v>0</v>
      </c>
      <c r="AZ10" s="168">
        <f ca="1">'4'!AZ10+A.0!AZ10+B.0!AZ10+'C.0'!AZ10+D.0!AZ10</f>
        <v>0</v>
      </c>
      <c r="BA10" s="168">
        <f ca="1">'4'!BA10+A.0!BA10+B.0!BA10+'C.0'!BA10+D.0!BA10</f>
        <v>0</v>
      </c>
      <c r="BB10" s="168">
        <f ca="1">'4'!BB10+A.0!BB10+B.0!BB10+'C.0'!BB10+D.0!BB10</f>
        <v>0</v>
      </c>
      <c r="BC10" s="168">
        <f ca="1">'4'!BC10+A.0!BC10+B.0!BC10+'C.0'!BC10+D.0!BC10</f>
        <v>0</v>
      </c>
      <c r="BD10" s="168">
        <f ca="1">'4'!BD10+A.0!BD10+B.0!BD10+'C.0'!BD10+D.0!BD10</f>
        <v>0</v>
      </c>
      <c r="BE10" s="168">
        <f ca="1">'4'!BE10+A.0!BE10+B.0!BE10+'C.0'!BE10+D.0!BE10</f>
        <v>0</v>
      </c>
      <c r="BF10" s="168">
        <f ca="1">'4'!BF10+A.0!BF10+B.0!BF10+'C.0'!BF10+D.0!BF10</f>
        <v>0</v>
      </c>
      <c r="BG10" s="168">
        <f ca="1">'4'!BG10+A.0!BG10+B.0!BG10+'C.0'!BG10+D.0!BG10</f>
        <v>0</v>
      </c>
      <c r="BH10" s="168">
        <f ca="1">'4'!BH10+A.0!BH10+B.0!BH10+'C.0'!BH10+D.0!BH10</f>
        <v>0</v>
      </c>
      <c r="BI10" s="168">
        <f ca="1">'4'!BI10+A.0!BI10+B.0!BI10+'C.0'!BI10+D.0!BI10</f>
        <v>0</v>
      </c>
      <c r="BJ10" s="168">
        <f ca="1">'4'!BJ10+A.0!BJ10+B.0!BJ10+'C.0'!BJ10+D.0!BJ10</f>
        <v>0</v>
      </c>
      <c r="BK10" s="168">
        <f ca="1">'4'!BK10+A.0!BK10+B.0!BK10+'C.0'!BK10+D.0!BK10</f>
        <v>0</v>
      </c>
      <c r="BL10" s="168">
        <f ca="1">'4'!BL10+A.0!BL10+B.0!BL10+'C.0'!BL10+D.0!BL10</f>
        <v>0</v>
      </c>
      <c r="BM10" s="168">
        <f ca="1">'4'!BM10+A.0!BM10+B.0!BM10+'C.0'!BM10+D.0!BM10</f>
        <v>0</v>
      </c>
      <c r="BN10" s="168">
        <f ca="1">'4'!BN10+A.0!BN10+B.0!BN10+'C.0'!BN10+D.0!BN10</f>
        <v>0</v>
      </c>
      <c r="BO10" s="168">
        <f ca="1">'4'!BO10+A.0!BO10+B.0!BO10+'C.0'!BO10+D.0!BO10</f>
        <v>0</v>
      </c>
      <c r="BP10" s="168">
        <f ca="1">'4'!BP10+A.0!BP10+B.0!BP10+'C.0'!BP10+D.0!BP10</f>
        <v>0</v>
      </c>
      <c r="BQ10" s="168">
        <f ca="1">'4'!BQ10+A.0!BQ10+B.0!BQ10+'C.0'!BQ10+D.0!BQ10</f>
        <v>0</v>
      </c>
      <c r="BR10" s="168">
        <f ca="1">'4'!BR10+A.0!BR10+B.0!BR10+'C.0'!BR10+D.0!BR10</f>
        <v>0</v>
      </c>
      <c r="BS10" s="168">
        <f ca="1">'4'!BS10+A.0!BS10+B.0!BS10+'C.0'!BS10+D.0!BS10</f>
        <v>0</v>
      </c>
      <c r="BT10" s="168">
        <f ca="1">'4'!BT10+A.0!BT10+B.0!BT10+'C.0'!BT10+D.0!BT10</f>
        <v>0</v>
      </c>
      <c r="BU10" s="168">
        <f ca="1">'4'!BU10+A.0!BU10+B.0!BU10+'C.0'!BU10+D.0!BU10</f>
        <v>0</v>
      </c>
      <c r="BV10" s="168">
        <f ca="1">'4'!BV10+A.0!BV10+B.0!BV10+'C.0'!BV10+D.0!BV10</f>
        <v>0</v>
      </c>
      <c r="BW10" s="168">
        <f ca="1">'4'!BW10+A.0!BW10+B.0!BW10+'C.0'!BW10+D.0!BW10</f>
        <v>0</v>
      </c>
      <c r="BX10" s="168">
        <f ca="1">'4'!BX10+A.0!BX10+B.0!BX10+'C.0'!BX10+D.0!BX10</f>
        <v>0</v>
      </c>
      <c r="BY10" s="168">
        <f ca="1">'4'!BY10+A.0!BY10+B.0!BY10+'C.0'!BY10+D.0!BY10</f>
        <v>0</v>
      </c>
      <c r="BZ10" s="168">
        <f ca="1">'4'!BZ10+A.0!BZ10+B.0!BZ10+'C.0'!BZ10+D.0!BZ10</f>
        <v>0</v>
      </c>
      <c r="CA10" s="168">
        <f ca="1">'4'!CA10+A.0!CA10+B.0!CA10+'C.0'!CA10+D.0!CA10</f>
        <v>0</v>
      </c>
      <c r="CB10" s="168">
        <f ca="1">'4'!CB10+A.0!CB10+B.0!CB10+'C.0'!CB10+D.0!CB10</f>
        <v>0</v>
      </c>
      <c r="CC10" s="168">
        <f ca="1">'4'!CC10+A.0!CC10+B.0!CC10+'C.0'!CC10+D.0!CC10</f>
        <v>0</v>
      </c>
      <c r="CD10" s="168">
        <f ca="1">'4'!CD10+A.0!CD10+B.0!CD10+'C.0'!CD10+D.0!CD10</f>
        <v>0</v>
      </c>
      <c r="CE10" s="168">
        <f ca="1">'4'!CE10+A.0!CE10+B.0!CE10+'C.0'!CE10+D.0!CE10</f>
        <v>0</v>
      </c>
      <c r="CF10" s="168">
        <f ca="1">'4'!CF10+A.0!CF10+B.0!CF10+'C.0'!CF10+D.0!CF10</f>
        <v>0</v>
      </c>
      <c r="CG10" s="168">
        <f ca="1">'4'!CG10+A.0!CG10+B.0!CG10+'C.0'!CG10+D.0!CG10</f>
        <v>0</v>
      </c>
      <c r="CH10" s="168">
        <f ca="1">'4'!CH10+A.0!CH10+B.0!CH10+'C.0'!CH10+D.0!CH10</f>
        <v>0</v>
      </c>
      <c r="CI10" s="168">
        <f ca="1">'4'!CI10+A.0!CI10+B.0!CI10+'C.0'!CI10+D.0!CI10</f>
        <v>0</v>
      </c>
      <c r="CJ10" s="168">
        <f ca="1">'4'!CJ10+A.0!CJ10+B.0!CJ10+'C.0'!CJ10+D.0!CJ10</f>
        <v>0</v>
      </c>
      <c r="CK10" s="168">
        <f ca="1">'4'!CK10+A.0!CK10+B.0!CK10+'C.0'!CK10+D.0!CK10</f>
        <v>0</v>
      </c>
      <c r="CL10" s="168">
        <f ca="1">'4'!CL10+A.0!CL10+B.0!CL10+'C.0'!CL10+D.0!CL10</f>
        <v>0</v>
      </c>
      <c r="CM10" s="168">
        <f ca="1">'4'!CM10+A.0!CM10+B.0!CM10+'C.0'!CM10+D.0!CM10</f>
        <v>0</v>
      </c>
      <c r="CN10" s="168">
        <f ca="1">'4'!CN10+A.0!CN10+B.0!CN10+'C.0'!CN10+D.0!CN10</f>
        <v>0</v>
      </c>
      <c r="CO10" s="168">
        <f ca="1">'4'!CO10+A.0!CO10+B.0!CO10+'C.0'!CO10+D.0!CO10</f>
        <v>0</v>
      </c>
      <c r="CP10" s="168">
        <f ca="1">'4'!CP10+A.0!CP10+B.0!CP10+'C.0'!CP10+D.0!CP10</f>
        <v>0</v>
      </c>
      <c r="CQ10" s="168">
        <f ca="1">'4'!CQ10+A.0!CQ10+B.0!CQ10+'C.0'!CQ10+D.0!CQ10</f>
        <v>0</v>
      </c>
      <c r="CR10" s="168">
        <f ca="1">'4'!CR10+A.0!CR10+B.0!CR10+'C.0'!CR10+D.0!CR10</f>
        <v>0</v>
      </c>
      <c r="CS10" s="168">
        <f ca="1">'4'!CS10+A.0!CS10+B.0!CS10+'C.0'!CS10+D.0!CS10</f>
        <v>0</v>
      </c>
      <c r="CT10" s="168">
        <f ca="1">'4'!CT10+A.0!CT10+B.0!CT10+'C.0'!CT10+D.0!CT10</f>
        <v>0</v>
      </c>
      <c r="CU10" s="168">
        <f ca="1">'4'!CU10+A.0!CU10+B.0!CU10+'C.0'!CU10+D.0!CU10</f>
        <v>0</v>
      </c>
      <c r="CV10" s="168">
        <f ca="1">'4'!CV10+A.0!CV10+B.0!CV10+'C.0'!CV10+D.0!CV10</f>
        <v>0</v>
      </c>
      <c r="CW10" s="168">
        <f ca="1">'4'!CW10+A.0!CW10+B.0!CW10+'C.0'!CW10+D.0!CW10</f>
        <v>0</v>
      </c>
      <c r="CX10" s="168">
        <f ca="1">'4'!CX10+A.0!CX10+B.0!CX10+'C.0'!CX10+D.0!CX10</f>
        <v>0</v>
      </c>
      <c r="CY10" s="168">
        <f ca="1">'4'!CY10+A.0!CY10+B.0!CY10+'C.0'!CY10+D.0!CY10</f>
        <v>0</v>
      </c>
      <c r="CZ10" s="168">
        <f ca="1">'4'!CZ10+A.0!CZ10+B.0!CZ10+'C.0'!CZ10+D.0!CZ10</f>
        <v>0</v>
      </c>
      <c r="DA10" s="168">
        <f ca="1">'4'!DA10+A.0!DA10+B.0!DA10+'C.0'!DA10+D.0!DA10</f>
        <v>0</v>
      </c>
    </row>
    <row r="11" spans="2:105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6"/>
        <v>0</v>
      </c>
      <c r="F11" s="168">
        <f ca="1">'4'!F11+A.0!F11+B.0!F11+'C.0'!F11+D.0!F11</f>
        <v>0</v>
      </c>
      <c r="G11" s="168">
        <f ca="1">'4'!G11+A.0!G11+B.0!G11+'C.0'!G11+D.0!G11</f>
        <v>0</v>
      </c>
      <c r="H11" s="168">
        <f ca="1">'4'!H11+A.0!H11+B.0!H11+'C.0'!H11+D.0!H11</f>
        <v>0</v>
      </c>
      <c r="I11" s="168">
        <f ca="1">'4'!I11+A.0!I11+B.0!I11+'C.0'!I11+D.0!I11</f>
        <v>0</v>
      </c>
      <c r="J11" s="168">
        <f ca="1">'4'!J11+A.0!J11+B.0!J11+'C.0'!J11+D.0!J11</f>
        <v>0</v>
      </c>
      <c r="K11" s="168">
        <f ca="1">'4'!K11+A.0!K11+B.0!K11+'C.0'!K11+D.0!K11</f>
        <v>0</v>
      </c>
      <c r="L11" s="168">
        <f ca="1">'4'!L11+A.0!L11+B.0!L11+'C.0'!L11+D.0!L11</f>
        <v>0</v>
      </c>
      <c r="M11" s="168">
        <f ca="1">'4'!M11+A.0!M11+B.0!M11+'C.0'!M11+D.0!M11</f>
        <v>0</v>
      </c>
      <c r="N11" s="168">
        <f ca="1">'4'!N11+A.0!N11+B.0!N11+'C.0'!N11+D.0!N11</f>
        <v>0</v>
      </c>
      <c r="O11" s="168">
        <f ca="1">'4'!O11+A.0!O11+B.0!O11+'C.0'!O11+D.0!O11</f>
        <v>0</v>
      </c>
      <c r="P11" s="168">
        <f ca="1">'4'!P11+A.0!P11+B.0!P11+'C.0'!P11+D.0!P11</f>
        <v>0</v>
      </c>
      <c r="Q11" s="168">
        <f ca="1">'4'!Q11+A.0!Q11+B.0!Q11+'C.0'!Q11+D.0!Q11</f>
        <v>0</v>
      </c>
      <c r="R11" s="168">
        <f ca="1">'4'!R11+A.0!R11+B.0!R11+'C.0'!R11+D.0!R11</f>
        <v>0</v>
      </c>
      <c r="S11" s="168">
        <f ca="1">'4'!S11+A.0!S11+B.0!S11+'C.0'!S11+D.0!S11</f>
        <v>0</v>
      </c>
      <c r="T11" s="168">
        <f ca="1">'4'!T11+A.0!T11+B.0!T11+'C.0'!T11+D.0!T11</f>
        <v>0</v>
      </c>
      <c r="U11" s="168">
        <f ca="1">'4'!U11+A.0!U11+B.0!U11+'C.0'!U11+D.0!U11</f>
        <v>0</v>
      </c>
      <c r="V11" s="168">
        <f ca="1">'4'!V11+A.0!V11+B.0!V11+'C.0'!V11+D.0!V11</f>
        <v>0</v>
      </c>
      <c r="W11" s="168">
        <f ca="1">'4'!W11+A.0!W11+B.0!W11+'C.0'!W11+D.0!W11</f>
        <v>0</v>
      </c>
      <c r="X11" s="168">
        <f ca="1">'4'!X11+A.0!X11+B.0!X11+'C.0'!X11+D.0!X11</f>
        <v>0</v>
      </c>
      <c r="Y11" s="168">
        <f ca="1">'4'!Y11+A.0!Y11+B.0!Y11+'C.0'!Y11+D.0!Y11</f>
        <v>0</v>
      </c>
      <c r="Z11" s="168">
        <f ca="1">'4'!Z11+A.0!Z11+B.0!Z11+'C.0'!Z11+D.0!Z11</f>
        <v>0</v>
      </c>
      <c r="AA11" s="168">
        <f ca="1">'4'!AA11+A.0!AA11+B.0!AA11+'C.0'!AA11+D.0!AA11</f>
        <v>0</v>
      </c>
      <c r="AB11" s="168">
        <f ca="1">'4'!AB11+A.0!AB11+B.0!AB11+'C.0'!AB11+D.0!AB11</f>
        <v>0</v>
      </c>
      <c r="AC11" s="168">
        <f ca="1">'4'!AC11+A.0!AC11+B.0!AC11+'C.0'!AC11+D.0!AC11</f>
        <v>0</v>
      </c>
      <c r="AD11" s="168">
        <f ca="1">'4'!AD11+A.0!AD11+B.0!AD11+'C.0'!AD11+D.0!AD11</f>
        <v>0</v>
      </c>
      <c r="AE11" s="168">
        <f ca="1">'4'!AE11+A.0!AE11+B.0!AE11+'C.0'!AE11+D.0!AE11</f>
        <v>0</v>
      </c>
      <c r="AF11" s="168">
        <f ca="1">'4'!AF11+A.0!AF11+B.0!AF11+'C.0'!AF11+D.0!AF11</f>
        <v>0</v>
      </c>
      <c r="AG11" s="168">
        <f ca="1">'4'!AG11+A.0!AG11+B.0!AG11+'C.0'!AG11+D.0!AG11</f>
        <v>0</v>
      </c>
      <c r="AH11" s="168">
        <f ca="1">'4'!AH11+A.0!AH11+B.0!AH11+'C.0'!AH11+D.0!AH11</f>
        <v>0</v>
      </c>
      <c r="AI11" s="168">
        <f ca="1">'4'!AI11+A.0!AI11+B.0!AI11+'C.0'!AI11+D.0!AI11</f>
        <v>0</v>
      </c>
      <c r="AJ11" s="168">
        <f ca="1">'4'!AJ11+A.0!AJ11+B.0!AJ11+'C.0'!AJ11+D.0!AJ11</f>
        <v>0</v>
      </c>
      <c r="AK11" s="168">
        <f ca="1">'4'!AK11+A.0!AK11+B.0!AK11+'C.0'!AK11+D.0!AK11</f>
        <v>0</v>
      </c>
      <c r="AL11" s="168">
        <f ca="1">'4'!AL11+A.0!AL11+B.0!AL11+'C.0'!AL11+D.0!AL11</f>
        <v>0</v>
      </c>
      <c r="AM11" s="168">
        <f ca="1">'4'!AM11+A.0!AM11+B.0!AM11+'C.0'!AM11+D.0!AM11</f>
        <v>0</v>
      </c>
      <c r="AN11" s="168">
        <f ca="1">'4'!AN11+A.0!AN11+B.0!AN11+'C.0'!AN11+D.0!AN11</f>
        <v>0</v>
      </c>
      <c r="AO11" s="168">
        <f ca="1">'4'!AO11+A.0!AO11+B.0!AO11+'C.0'!AO11+D.0!AO11</f>
        <v>0</v>
      </c>
      <c r="AP11" s="168">
        <f ca="1">'4'!AP11+A.0!AP11+B.0!AP11+'C.0'!AP11+D.0!AP11</f>
        <v>0</v>
      </c>
      <c r="AQ11" s="168">
        <f ca="1">'4'!AQ11+A.0!AQ11+B.0!AQ11+'C.0'!AQ11+D.0!AQ11</f>
        <v>0</v>
      </c>
      <c r="AR11" s="168">
        <f ca="1">'4'!AR11+A.0!AR11+B.0!AR11+'C.0'!AR11+D.0!AR11</f>
        <v>0</v>
      </c>
      <c r="AS11" s="168">
        <f ca="1">'4'!AS11+A.0!AS11+B.0!AS11+'C.0'!AS11+D.0!AS11</f>
        <v>0</v>
      </c>
      <c r="AT11" s="168">
        <f ca="1">'4'!AT11+A.0!AT11+B.0!AT11+'C.0'!AT11+D.0!AT11</f>
        <v>0</v>
      </c>
      <c r="AU11" s="168">
        <f ca="1">'4'!AU11+A.0!AU11+B.0!AU11+'C.0'!AU11+D.0!AU11</f>
        <v>0</v>
      </c>
      <c r="AV11" s="168">
        <f ca="1">'4'!AV11+A.0!AV11+B.0!AV11+'C.0'!AV11+D.0!AV11</f>
        <v>0</v>
      </c>
      <c r="AW11" s="168">
        <f ca="1">'4'!AW11+A.0!AW11+B.0!AW11+'C.0'!AW11+D.0!AW11</f>
        <v>0</v>
      </c>
      <c r="AX11" s="168">
        <f ca="1">'4'!AX11+A.0!AX11+B.0!AX11+'C.0'!AX11+D.0!AX11</f>
        <v>0</v>
      </c>
      <c r="AY11" s="168">
        <f ca="1">'4'!AY11+A.0!AY11+B.0!AY11+'C.0'!AY11+D.0!AY11</f>
        <v>0</v>
      </c>
      <c r="AZ11" s="168">
        <f ca="1">'4'!AZ11+A.0!AZ11+B.0!AZ11+'C.0'!AZ11+D.0!AZ11</f>
        <v>0</v>
      </c>
      <c r="BA11" s="168">
        <f ca="1">'4'!BA11+A.0!BA11+B.0!BA11+'C.0'!BA11+D.0!BA11</f>
        <v>0</v>
      </c>
      <c r="BB11" s="168">
        <f ca="1">'4'!BB11+A.0!BB11+B.0!BB11+'C.0'!BB11+D.0!BB11</f>
        <v>0</v>
      </c>
      <c r="BC11" s="168">
        <f ca="1">'4'!BC11+A.0!BC11+B.0!BC11+'C.0'!BC11+D.0!BC11</f>
        <v>0</v>
      </c>
      <c r="BD11" s="168">
        <f ca="1">'4'!BD11+A.0!BD11+B.0!BD11+'C.0'!BD11+D.0!BD11</f>
        <v>0</v>
      </c>
      <c r="BE11" s="168">
        <f ca="1">'4'!BE11+A.0!BE11+B.0!BE11+'C.0'!BE11+D.0!BE11</f>
        <v>0</v>
      </c>
      <c r="BF11" s="168">
        <f ca="1">'4'!BF11+A.0!BF11+B.0!BF11+'C.0'!BF11+D.0!BF11</f>
        <v>0</v>
      </c>
      <c r="BG11" s="168">
        <f ca="1">'4'!BG11+A.0!BG11+B.0!BG11+'C.0'!BG11+D.0!BG11</f>
        <v>0</v>
      </c>
      <c r="BH11" s="168">
        <f ca="1">'4'!BH11+A.0!BH11+B.0!BH11+'C.0'!BH11+D.0!BH11</f>
        <v>0</v>
      </c>
      <c r="BI11" s="168">
        <f ca="1">'4'!BI11+A.0!BI11+B.0!BI11+'C.0'!BI11+D.0!BI11</f>
        <v>0</v>
      </c>
      <c r="BJ11" s="168">
        <f ca="1">'4'!BJ11+A.0!BJ11+B.0!BJ11+'C.0'!BJ11+D.0!BJ11</f>
        <v>0</v>
      </c>
      <c r="BK11" s="168">
        <f ca="1">'4'!BK11+A.0!BK11+B.0!BK11+'C.0'!BK11+D.0!BK11</f>
        <v>0</v>
      </c>
      <c r="BL11" s="168">
        <f ca="1">'4'!BL11+A.0!BL11+B.0!BL11+'C.0'!BL11+D.0!BL11</f>
        <v>0</v>
      </c>
      <c r="BM11" s="168">
        <f ca="1">'4'!BM11+A.0!BM11+B.0!BM11+'C.0'!BM11+D.0!BM11</f>
        <v>0</v>
      </c>
      <c r="BN11" s="168">
        <f ca="1">'4'!BN11+A.0!BN11+B.0!BN11+'C.0'!BN11+D.0!BN11</f>
        <v>0</v>
      </c>
      <c r="BO11" s="168">
        <f ca="1">'4'!BO11+A.0!BO11+B.0!BO11+'C.0'!BO11+D.0!BO11</f>
        <v>0</v>
      </c>
      <c r="BP11" s="168">
        <f ca="1">'4'!BP11+A.0!BP11+B.0!BP11+'C.0'!BP11+D.0!BP11</f>
        <v>0</v>
      </c>
      <c r="BQ11" s="168">
        <f ca="1">'4'!BQ11+A.0!BQ11+B.0!BQ11+'C.0'!BQ11+D.0!BQ11</f>
        <v>0</v>
      </c>
      <c r="BR11" s="168">
        <f ca="1">'4'!BR11+A.0!BR11+B.0!BR11+'C.0'!BR11+D.0!BR11</f>
        <v>0</v>
      </c>
      <c r="BS11" s="168">
        <f ca="1">'4'!BS11+A.0!BS11+B.0!BS11+'C.0'!BS11+D.0!BS11</f>
        <v>0</v>
      </c>
      <c r="BT11" s="168">
        <f ca="1">'4'!BT11+A.0!BT11+B.0!BT11+'C.0'!BT11+D.0!BT11</f>
        <v>0</v>
      </c>
      <c r="BU11" s="168">
        <f ca="1">'4'!BU11+A.0!BU11+B.0!BU11+'C.0'!BU11+D.0!BU11</f>
        <v>0</v>
      </c>
      <c r="BV11" s="168">
        <f ca="1">'4'!BV11+A.0!BV11+B.0!BV11+'C.0'!BV11+D.0!BV11</f>
        <v>0</v>
      </c>
      <c r="BW11" s="168">
        <f ca="1">'4'!BW11+A.0!BW11+B.0!BW11+'C.0'!BW11+D.0!BW11</f>
        <v>0</v>
      </c>
      <c r="BX11" s="168">
        <f ca="1">'4'!BX11+A.0!BX11+B.0!BX11+'C.0'!BX11+D.0!BX11</f>
        <v>0</v>
      </c>
      <c r="BY11" s="168">
        <f ca="1">'4'!BY11+A.0!BY11+B.0!BY11+'C.0'!BY11+D.0!BY11</f>
        <v>0</v>
      </c>
      <c r="BZ11" s="168">
        <f ca="1">'4'!BZ11+A.0!BZ11+B.0!BZ11+'C.0'!BZ11+D.0!BZ11</f>
        <v>0</v>
      </c>
      <c r="CA11" s="168">
        <f ca="1">'4'!CA11+A.0!CA11+B.0!CA11+'C.0'!CA11+D.0!CA11</f>
        <v>0</v>
      </c>
      <c r="CB11" s="168">
        <f ca="1">'4'!CB11+A.0!CB11+B.0!CB11+'C.0'!CB11+D.0!CB11</f>
        <v>0</v>
      </c>
      <c r="CC11" s="168">
        <f ca="1">'4'!CC11+A.0!CC11+B.0!CC11+'C.0'!CC11+D.0!CC11</f>
        <v>0</v>
      </c>
      <c r="CD11" s="168">
        <f ca="1">'4'!CD11+A.0!CD11+B.0!CD11+'C.0'!CD11+D.0!CD11</f>
        <v>0</v>
      </c>
      <c r="CE11" s="168">
        <f ca="1">'4'!CE11+A.0!CE11+B.0!CE11+'C.0'!CE11+D.0!CE11</f>
        <v>0</v>
      </c>
      <c r="CF11" s="168">
        <f ca="1">'4'!CF11+A.0!CF11+B.0!CF11+'C.0'!CF11+D.0!CF11</f>
        <v>0</v>
      </c>
      <c r="CG11" s="168">
        <f ca="1">'4'!CG11+A.0!CG11+B.0!CG11+'C.0'!CG11+D.0!CG11</f>
        <v>0</v>
      </c>
      <c r="CH11" s="168">
        <f ca="1">'4'!CH11+A.0!CH11+B.0!CH11+'C.0'!CH11+D.0!CH11</f>
        <v>0</v>
      </c>
      <c r="CI11" s="168">
        <f ca="1">'4'!CI11+A.0!CI11+B.0!CI11+'C.0'!CI11+D.0!CI11</f>
        <v>0</v>
      </c>
      <c r="CJ11" s="168">
        <f ca="1">'4'!CJ11+A.0!CJ11+B.0!CJ11+'C.0'!CJ11+D.0!CJ11</f>
        <v>0</v>
      </c>
      <c r="CK11" s="168">
        <f ca="1">'4'!CK11+A.0!CK11+B.0!CK11+'C.0'!CK11+D.0!CK11</f>
        <v>0</v>
      </c>
      <c r="CL11" s="168">
        <f ca="1">'4'!CL11+A.0!CL11+B.0!CL11+'C.0'!CL11+D.0!CL11</f>
        <v>0</v>
      </c>
      <c r="CM11" s="168">
        <f ca="1">'4'!CM11+A.0!CM11+B.0!CM11+'C.0'!CM11+D.0!CM11</f>
        <v>0</v>
      </c>
      <c r="CN11" s="168">
        <f ca="1">'4'!CN11+A.0!CN11+B.0!CN11+'C.0'!CN11+D.0!CN11</f>
        <v>0</v>
      </c>
      <c r="CO11" s="168">
        <f ca="1">'4'!CO11+A.0!CO11+B.0!CO11+'C.0'!CO11+D.0!CO11</f>
        <v>0</v>
      </c>
      <c r="CP11" s="168">
        <f ca="1">'4'!CP11+A.0!CP11+B.0!CP11+'C.0'!CP11+D.0!CP11</f>
        <v>0</v>
      </c>
      <c r="CQ11" s="168">
        <f ca="1">'4'!CQ11+A.0!CQ11+B.0!CQ11+'C.0'!CQ11+D.0!CQ11</f>
        <v>0</v>
      </c>
      <c r="CR11" s="168">
        <f ca="1">'4'!CR11+A.0!CR11+B.0!CR11+'C.0'!CR11+D.0!CR11</f>
        <v>0</v>
      </c>
      <c r="CS11" s="168">
        <f ca="1">'4'!CS11+A.0!CS11+B.0!CS11+'C.0'!CS11+D.0!CS11</f>
        <v>0</v>
      </c>
      <c r="CT11" s="168">
        <f ca="1">'4'!CT11+A.0!CT11+B.0!CT11+'C.0'!CT11+D.0!CT11</f>
        <v>0</v>
      </c>
      <c r="CU11" s="168">
        <f ca="1">'4'!CU11+A.0!CU11+B.0!CU11+'C.0'!CU11+D.0!CU11</f>
        <v>0</v>
      </c>
      <c r="CV11" s="168">
        <f ca="1">'4'!CV11+A.0!CV11+B.0!CV11+'C.0'!CV11+D.0!CV11</f>
        <v>0</v>
      </c>
      <c r="CW11" s="168">
        <f ca="1">'4'!CW11+A.0!CW11+B.0!CW11+'C.0'!CW11+D.0!CW11</f>
        <v>0</v>
      </c>
      <c r="CX11" s="168">
        <f ca="1">'4'!CX11+A.0!CX11+B.0!CX11+'C.0'!CX11+D.0!CX11</f>
        <v>0</v>
      </c>
      <c r="CY11" s="168">
        <f ca="1">'4'!CY11+A.0!CY11+B.0!CY11+'C.0'!CY11+D.0!CY11</f>
        <v>0</v>
      </c>
      <c r="CZ11" s="168">
        <f ca="1">'4'!CZ11+A.0!CZ11+B.0!CZ11+'C.0'!CZ11+D.0!CZ11</f>
        <v>0</v>
      </c>
      <c r="DA11" s="168">
        <f ca="1">'4'!DA11+A.0!DA11+B.0!DA11+'C.0'!DA11+D.0!DA11</f>
        <v>0</v>
      </c>
    </row>
    <row r="12" spans="2:105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6"/>
        <v>0</v>
      </c>
      <c r="F12" s="168">
        <f ca="1">'4'!F12+A.0!F12+B.0!F12+'C.0'!F12+D.0!F12</f>
        <v>0</v>
      </c>
      <c r="G12" s="168">
        <f ca="1">'4'!G12+A.0!G12+B.0!G12+'C.0'!G12+D.0!G12</f>
        <v>0</v>
      </c>
      <c r="H12" s="168">
        <f ca="1">'4'!H12+A.0!H12+B.0!H12+'C.0'!H12+D.0!H12</f>
        <v>0</v>
      </c>
      <c r="I12" s="168">
        <f ca="1">'4'!I12+A.0!I12+B.0!I12+'C.0'!I12+D.0!I12</f>
        <v>0</v>
      </c>
      <c r="J12" s="168">
        <f ca="1">'4'!J12+A.0!J12+B.0!J12+'C.0'!J12+D.0!J12</f>
        <v>0</v>
      </c>
      <c r="K12" s="168">
        <f ca="1">'4'!K12+A.0!K12+B.0!K12+'C.0'!K12+D.0!K12</f>
        <v>0</v>
      </c>
      <c r="L12" s="168">
        <f ca="1">'4'!L12+A.0!L12+B.0!L12+'C.0'!L12+D.0!L12</f>
        <v>0</v>
      </c>
      <c r="M12" s="168">
        <f ca="1">'4'!M12+A.0!M12+B.0!M12+'C.0'!M12+D.0!M12</f>
        <v>0</v>
      </c>
      <c r="N12" s="168">
        <f ca="1">'4'!N12+A.0!N12+B.0!N12+'C.0'!N12+D.0!N12</f>
        <v>0</v>
      </c>
      <c r="O12" s="168">
        <f ca="1">'4'!O12+A.0!O12+B.0!O12+'C.0'!O12+D.0!O12</f>
        <v>0</v>
      </c>
      <c r="P12" s="168">
        <f ca="1">'4'!P12+A.0!P12+B.0!P12+'C.0'!P12+D.0!P12</f>
        <v>0</v>
      </c>
      <c r="Q12" s="168">
        <f ca="1">'4'!Q12+A.0!Q12+B.0!Q12+'C.0'!Q12+D.0!Q12</f>
        <v>0</v>
      </c>
      <c r="R12" s="168">
        <f ca="1">'4'!R12+A.0!R12+B.0!R12+'C.0'!R12+D.0!R12</f>
        <v>0</v>
      </c>
      <c r="S12" s="168">
        <f ca="1">'4'!S12+A.0!S12+B.0!S12+'C.0'!S12+D.0!S12</f>
        <v>0</v>
      </c>
      <c r="T12" s="168">
        <f ca="1">'4'!T12+A.0!T12+B.0!T12+'C.0'!T12+D.0!T12</f>
        <v>0</v>
      </c>
      <c r="U12" s="168">
        <f ca="1">'4'!U12+A.0!U12+B.0!U12+'C.0'!U12+D.0!U12</f>
        <v>0</v>
      </c>
      <c r="V12" s="168">
        <f ca="1">'4'!V12+A.0!V12+B.0!V12+'C.0'!V12+D.0!V12</f>
        <v>0</v>
      </c>
      <c r="W12" s="168">
        <f ca="1">'4'!W12+A.0!W12+B.0!W12+'C.0'!W12+D.0!W12</f>
        <v>0</v>
      </c>
      <c r="X12" s="168">
        <f ca="1">'4'!X12+A.0!X12+B.0!X12+'C.0'!X12+D.0!X12</f>
        <v>0</v>
      </c>
      <c r="Y12" s="168">
        <f ca="1">'4'!Y12+A.0!Y12+B.0!Y12+'C.0'!Y12+D.0!Y12</f>
        <v>0</v>
      </c>
      <c r="Z12" s="168">
        <f ca="1">'4'!Z12+A.0!Z12+B.0!Z12+'C.0'!Z12+D.0!Z12</f>
        <v>0</v>
      </c>
      <c r="AA12" s="168">
        <f ca="1">'4'!AA12+A.0!AA12+B.0!AA12+'C.0'!AA12+D.0!AA12</f>
        <v>0</v>
      </c>
      <c r="AB12" s="168">
        <f ca="1">'4'!AB12+A.0!AB12+B.0!AB12+'C.0'!AB12+D.0!AB12</f>
        <v>0</v>
      </c>
      <c r="AC12" s="168">
        <f ca="1">'4'!AC12+A.0!AC12+B.0!AC12+'C.0'!AC12+D.0!AC12</f>
        <v>0</v>
      </c>
      <c r="AD12" s="168">
        <f ca="1">'4'!AD12+A.0!AD12+B.0!AD12+'C.0'!AD12+D.0!AD12</f>
        <v>0</v>
      </c>
      <c r="AE12" s="168">
        <f ca="1">'4'!AE12+A.0!AE12+B.0!AE12+'C.0'!AE12+D.0!AE12</f>
        <v>0</v>
      </c>
      <c r="AF12" s="168">
        <f ca="1">'4'!AF12+A.0!AF12+B.0!AF12+'C.0'!AF12+D.0!AF12</f>
        <v>0</v>
      </c>
      <c r="AG12" s="168">
        <f ca="1">'4'!AG12+A.0!AG12+B.0!AG12+'C.0'!AG12+D.0!AG12</f>
        <v>0</v>
      </c>
      <c r="AH12" s="168">
        <f ca="1">'4'!AH12+A.0!AH12+B.0!AH12+'C.0'!AH12+D.0!AH12</f>
        <v>0</v>
      </c>
      <c r="AI12" s="168">
        <f ca="1">'4'!AI12+A.0!AI12+B.0!AI12+'C.0'!AI12+D.0!AI12</f>
        <v>0</v>
      </c>
      <c r="AJ12" s="168">
        <f ca="1">'4'!AJ12+A.0!AJ12+B.0!AJ12+'C.0'!AJ12+D.0!AJ12</f>
        <v>0</v>
      </c>
      <c r="AK12" s="168">
        <f ca="1">'4'!AK12+A.0!AK12+B.0!AK12+'C.0'!AK12+D.0!AK12</f>
        <v>0</v>
      </c>
      <c r="AL12" s="168">
        <f ca="1">'4'!AL12+A.0!AL12+B.0!AL12+'C.0'!AL12+D.0!AL12</f>
        <v>0</v>
      </c>
      <c r="AM12" s="168">
        <f ca="1">'4'!AM12+A.0!AM12+B.0!AM12+'C.0'!AM12+D.0!AM12</f>
        <v>0</v>
      </c>
      <c r="AN12" s="168">
        <f ca="1">'4'!AN12+A.0!AN12+B.0!AN12+'C.0'!AN12+D.0!AN12</f>
        <v>0</v>
      </c>
      <c r="AO12" s="168">
        <f ca="1">'4'!AO12+A.0!AO12+B.0!AO12+'C.0'!AO12+D.0!AO12</f>
        <v>0</v>
      </c>
      <c r="AP12" s="168">
        <f ca="1">'4'!AP12+A.0!AP12+B.0!AP12+'C.0'!AP12+D.0!AP12</f>
        <v>0</v>
      </c>
      <c r="AQ12" s="168">
        <f ca="1">'4'!AQ12+A.0!AQ12+B.0!AQ12+'C.0'!AQ12+D.0!AQ12</f>
        <v>0</v>
      </c>
      <c r="AR12" s="168">
        <f ca="1">'4'!AR12+A.0!AR12+B.0!AR12+'C.0'!AR12+D.0!AR12</f>
        <v>0</v>
      </c>
      <c r="AS12" s="168">
        <f ca="1">'4'!AS12+A.0!AS12+B.0!AS12+'C.0'!AS12+D.0!AS12</f>
        <v>0</v>
      </c>
      <c r="AT12" s="168">
        <f ca="1">'4'!AT12+A.0!AT12+B.0!AT12+'C.0'!AT12+D.0!AT12</f>
        <v>0</v>
      </c>
      <c r="AU12" s="168">
        <f ca="1">'4'!AU12+A.0!AU12+B.0!AU12+'C.0'!AU12+D.0!AU12</f>
        <v>0</v>
      </c>
      <c r="AV12" s="168">
        <f ca="1">'4'!AV12+A.0!AV12+B.0!AV12+'C.0'!AV12+D.0!AV12</f>
        <v>0</v>
      </c>
      <c r="AW12" s="168">
        <f ca="1">'4'!AW12+A.0!AW12+B.0!AW12+'C.0'!AW12+D.0!AW12</f>
        <v>0</v>
      </c>
      <c r="AX12" s="168">
        <f ca="1">'4'!AX12+A.0!AX12+B.0!AX12+'C.0'!AX12+D.0!AX12</f>
        <v>0</v>
      </c>
      <c r="AY12" s="168">
        <f ca="1">'4'!AY12+A.0!AY12+B.0!AY12+'C.0'!AY12+D.0!AY12</f>
        <v>0</v>
      </c>
      <c r="AZ12" s="168">
        <f ca="1">'4'!AZ12+A.0!AZ12+B.0!AZ12+'C.0'!AZ12+D.0!AZ12</f>
        <v>0</v>
      </c>
      <c r="BA12" s="168">
        <f ca="1">'4'!BA12+A.0!BA12+B.0!BA12+'C.0'!BA12+D.0!BA12</f>
        <v>0</v>
      </c>
      <c r="BB12" s="168">
        <f ca="1">'4'!BB12+A.0!BB12+B.0!BB12+'C.0'!BB12+D.0!BB12</f>
        <v>0</v>
      </c>
      <c r="BC12" s="168">
        <f ca="1">'4'!BC12+A.0!BC12+B.0!BC12+'C.0'!BC12+D.0!BC12</f>
        <v>0</v>
      </c>
      <c r="BD12" s="168">
        <f ca="1">'4'!BD12+A.0!BD12+B.0!BD12+'C.0'!BD12+D.0!BD12</f>
        <v>0</v>
      </c>
      <c r="BE12" s="168">
        <f ca="1">'4'!BE12+A.0!BE12+B.0!BE12+'C.0'!BE12+D.0!BE12</f>
        <v>0</v>
      </c>
      <c r="BF12" s="168">
        <f ca="1">'4'!BF12+A.0!BF12+B.0!BF12+'C.0'!BF12+D.0!BF12</f>
        <v>0</v>
      </c>
      <c r="BG12" s="168">
        <f ca="1">'4'!BG12+A.0!BG12+B.0!BG12+'C.0'!BG12+D.0!BG12</f>
        <v>0</v>
      </c>
      <c r="BH12" s="168">
        <f ca="1">'4'!BH12+A.0!BH12+B.0!BH12+'C.0'!BH12+D.0!BH12</f>
        <v>0</v>
      </c>
      <c r="BI12" s="168">
        <f ca="1">'4'!BI12+A.0!BI12+B.0!BI12+'C.0'!BI12+D.0!BI12</f>
        <v>0</v>
      </c>
      <c r="BJ12" s="168">
        <f ca="1">'4'!BJ12+A.0!BJ12+B.0!BJ12+'C.0'!BJ12+D.0!BJ12</f>
        <v>0</v>
      </c>
      <c r="BK12" s="168">
        <f ca="1">'4'!BK12+A.0!BK12+B.0!BK12+'C.0'!BK12+D.0!BK12</f>
        <v>0</v>
      </c>
      <c r="BL12" s="168">
        <f ca="1">'4'!BL12+A.0!BL12+B.0!BL12+'C.0'!BL12+D.0!BL12</f>
        <v>0</v>
      </c>
      <c r="BM12" s="168">
        <f ca="1">'4'!BM12+A.0!BM12+B.0!BM12+'C.0'!BM12+D.0!BM12</f>
        <v>0</v>
      </c>
      <c r="BN12" s="168">
        <f ca="1">'4'!BN12+A.0!BN12+B.0!BN12+'C.0'!BN12+D.0!BN12</f>
        <v>0</v>
      </c>
      <c r="BO12" s="168">
        <f ca="1">'4'!BO12+A.0!BO12+B.0!BO12+'C.0'!BO12+D.0!BO12</f>
        <v>0</v>
      </c>
      <c r="BP12" s="168">
        <f ca="1">'4'!BP12+A.0!BP12+B.0!BP12+'C.0'!BP12+D.0!BP12</f>
        <v>0</v>
      </c>
      <c r="BQ12" s="168">
        <f ca="1">'4'!BQ12+A.0!BQ12+B.0!BQ12+'C.0'!BQ12+D.0!BQ12</f>
        <v>0</v>
      </c>
      <c r="BR12" s="168">
        <f ca="1">'4'!BR12+A.0!BR12+B.0!BR12+'C.0'!BR12+D.0!BR12</f>
        <v>0</v>
      </c>
      <c r="BS12" s="168">
        <f ca="1">'4'!BS12+A.0!BS12+B.0!BS12+'C.0'!BS12+D.0!BS12</f>
        <v>0</v>
      </c>
      <c r="BT12" s="168">
        <f ca="1">'4'!BT12+A.0!BT12+B.0!BT12+'C.0'!BT12+D.0!BT12</f>
        <v>0</v>
      </c>
      <c r="BU12" s="168">
        <f ca="1">'4'!BU12+A.0!BU12+B.0!BU12+'C.0'!BU12+D.0!BU12</f>
        <v>0</v>
      </c>
      <c r="BV12" s="168">
        <f ca="1">'4'!BV12+A.0!BV12+B.0!BV12+'C.0'!BV12+D.0!BV12</f>
        <v>0</v>
      </c>
      <c r="BW12" s="168">
        <f ca="1">'4'!BW12+A.0!BW12+B.0!BW12+'C.0'!BW12+D.0!BW12</f>
        <v>0</v>
      </c>
      <c r="BX12" s="168">
        <f ca="1">'4'!BX12+A.0!BX12+B.0!BX12+'C.0'!BX12+D.0!BX12</f>
        <v>0</v>
      </c>
      <c r="BY12" s="168">
        <f ca="1">'4'!BY12+A.0!BY12+B.0!BY12+'C.0'!BY12+D.0!BY12</f>
        <v>0</v>
      </c>
      <c r="BZ12" s="168">
        <f ca="1">'4'!BZ12+A.0!BZ12+B.0!BZ12+'C.0'!BZ12+D.0!BZ12</f>
        <v>0</v>
      </c>
      <c r="CA12" s="168">
        <f ca="1">'4'!CA12+A.0!CA12+B.0!CA12+'C.0'!CA12+D.0!CA12</f>
        <v>0</v>
      </c>
      <c r="CB12" s="168">
        <f ca="1">'4'!CB12+A.0!CB12+B.0!CB12+'C.0'!CB12+D.0!CB12</f>
        <v>0</v>
      </c>
      <c r="CC12" s="168">
        <f ca="1">'4'!CC12+A.0!CC12+B.0!CC12+'C.0'!CC12+D.0!CC12</f>
        <v>0</v>
      </c>
      <c r="CD12" s="168">
        <f ca="1">'4'!CD12+A.0!CD12+B.0!CD12+'C.0'!CD12+D.0!CD12</f>
        <v>0</v>
      </c>
      <c r="CE12" s="168">
        <f ca="1">'4'!CE12+A.0!CE12+B.0!CE12+'C.0'!CE12+D.0!CE12</f>
        <v>0</v>
      </c>
      <c r="CF12" s="168">
        <f ca="1">'4'!CF12+A.0!CF12+B.0!CF12+'C.0'!CF12+D.0!CF12</f>
        <v>0</v>
      </c>
      <c r="CG12" s="168">
        <f ca="1">'4'!CG12+A.0!CG12+B.0!CG12+'C.0'!CG12+D.0!CG12</f>
        <v>0</v>
      </c>
      <c r="CH12" s="168">
        <f ca="1">'4'!CH12+A.0!CH12+B.0!CH12+'C.0'!CH12+D.0!CH12</f>
        <v>0</v>
      </c>
      <c r="CI12" s="168">
        <f ca="1">'4'!CI12+A.0!CI12+B.0!CI12+'C.0'!CI12+D.0!CI12</f>
        <v>0</v>
      </c>
      <c r="CJ12" s="168">
        <f ca="1">'4'!CJ12+A.0!CJ12+B.0!CJ12+'C.0'!CJ12+D.0!CJ12</f>
        <v>0</v>
      </c>
      <c r="CK12" s="168">
        <f ca="1">'4'!CK12+A.0!CK12+B.0!CK12+'C.0'!CK12+D.0!CK12</f>
        <v>0</v>
      </c>
      <c r="CL12" s="168">
        <f ca="1">'4'!CL12+A.0!CL12+B.0!CL12+'C.0'!CL12+D.0!CL12</f>
        <v>0</v>
      </c>
      <c r="CM12" s="168">
        <f ca="1">'4'!CM12+A.0!CM12+B.0!CM12+'C.0'!CM12+D.0!CM12</f>
        <v>0</v>
      </c>
      <c r="CN12" s="168">
        <f ca="1">'4'!CN12+A.0!CN12+B.0!CN12+'C.0'!CN12+D.0!CN12</f>
        <v>0</v>
      </c>
      <c r="CO12" s="168">
        <f ca="1">'4'!CO12+A.0!CO12+B.0!CO12+'C.0'!CO12+D.0!CO12</f>
        <v>0</v>
      </c>
      <c r="CP12" s="168">
        <f ca="1">'4'!CP12+A.0!CP12+B.0!CP12+'C.0'!CP12+D.0!CP12</f>
        <v>0</v>
      </c>
      <c r="CQ12" s="168">
        <f ca="1">'4'!CQ12+A.0!CQ12+B.0!CQ12+'C.0'!CQ12+D.0!CQ12</f>
        <v>0</v>
      </c>
      <c r="CR12" s="168">
        <f ca="1">'4'!CR12+A.0!CR12+B.0!CR12+'C.0'!CR12+D.0!CR12</f>
        <v>0</v>
      </c>
      <c r="CS12" s="168">
        <f ca="1">'4'!CS12+A.0!CS12+B.0!CS12+'C.0'!CS12+D.0!CS12</f>
        <v>0</v>
      </c>
      <c r="CT12" s="168">
        <f ca="1">'4'!CT12+A.0!CT12+B.0!CT12+'C.0'!CT12+D.0!CT12</f>
        <v>0</v>
      </c>
      <c r="CU12" s="168">
        <f ca="1">'4'!CU12+A.0!CU12+B.0!CU12+'C.0'!CU12+D.0!CU12</f>
        <v>0</v>
      </c>
      <c r="CV12" s="168">
        <f ca="1">'4'!CV12+A.0!CV12+B.0!CV12+'C.0'!CV12+D.0!CV12</f>
        <v>0</v>
      </c>
      <c r="CW12" s="168">
        <f ca="1">'4'!CW12+A.0!CW12+B.0!CW12+'C.0'!CW12+D.0!CW12</f>
        <v>0</v>
      </c>
      <c r="CX12" s="168">
        <f ca="1">'4'!CX12+A.0!CX12+B.0!CX12+'C.0'!CX12+D.0!CX12</f>
        <v>0</v>
      </c>
      <c r="CY12" s="168">
        <f ca="1">'4'!CY12+A.0!CY12+B.0!CY12+'C.0'!CY12+D.0!CY12</f>
        <v>0</v>
      </c>
      <c r="CZ12" s="168">
        <f ca="1">'4'!CZ12+A.0!CZ12+B.0!CZ12+'C.0'!CZ12+D.0!CZ12</f>
        <v>0</v>
      </c>
      <c r="DA12" s="168">
        <f ca="1">'4'!DA12+A.0!DA12+B.0!DA12+'C.0'!DA12+D.0!DA12</f>
        <v>0</v>
      </c>
    </row>
    <row r="13" spans="2:105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6"/>
        <v>0</v>
      </c>
      <c r="F13" s="168">
        <f ca="1">'4'!F13+A.0!F13+B.0!F13+'C.0'!F13+D.0!F13</f>
        <v>0</v>
      </c>
      <c r="G13" s="168">
        <f ca="1">'4'!G13+A.0!G13+B.0!G13+'C.0'!G13+D.0!G13</f>
        <v>0</v>
      </c>
      <c r="H13" s="168">
        <f ca="1">'4'!H13+A.0!H13+B.0!H13+'C.0'!H13+D.0!H13</f>
        <v>0</v>
      </c>
      <c r="I13" s="168">
        <f ca="1">'4'!I13+A.0!I13+B.0!I13+'C.0'!I13+D.0!I13</f>
        <v>0</v>
      </c>
      <c r="J13" s="168">
        <f ca="1">'4'!J13+A.0!J13+B.0!J13+'C.0'!J13+D.0!J13</f>
        <v>0</v>
      </c>
      <c r="K13" s="168">
        <f ca="1">'4'!K13+A.0!K13+B.0!K13+'C.0'!K13+D.0!K13</f>
        <v>0</v>
      </c>
      <c r="L13" s="168">
        <f ca="1">'4'!L13+A.0!L13+B.0!L13+'C.0'!L13+D.0!L13</f>
        <v>0</v>
      </c>
      <c r="M13" s="168">
        <f ca="1">'4'!M13+A.0!M13+B.0!M13+'C.0'!M13+D.0!M13</f>
        <v>0</v>
      </c>
      <c r="N13" s="168">
        <f ca="1">'4'!N13+A.0!N13+B.0!N13+'C.0'!N13+D.0!N13</f>
        <v>0</v>
      </c>
      <c r="O13" s="168">
        <f ca="1">'4'!O13+A.0!O13+B.0!O13+'C.0'!O13+D.0!O13</f>
        <v>0</v>
      </c>
      <c r="P13" s="168">
        <f ca="1">'4'!P13+A.0!P13+B.0!P13+'C.0'!P13+D.0!P13</f>
        <v>0</v>
      </c>
      <c r="Q13" s="168">
        <f ca="1">'4'!Q13+A.0!Q13+B.0!Q13+'C.0'!Q13+D.0!Q13</f>
        <v>0</v>
      </c>
      <c r="R13" s="168">
        <f ca="1">'4'!R13+A.0!R13+B.0!R13+'C.0'!R13+D.0!R13</f>
        <v>0</v>
      </c>
      <c r="S13" s="168">
        <f ca="1">'4'!S13+A.0!S13+B.0!S13+'C.0'!S13+D.0!S13</f>
        <v>0</v>
      </c>
      <c r="T13" s="168">
        <f ca="1">'4'!T13+A.0!T13+B.0!T13+'C.0'!T13+D.0!T13</f>
        <v>0</v>
      </c>
      <c r="U13" s="168">
        <f ca="1">'4'!U13+A.0!U13+B.0!U13+'C.0'!U13+D.0!U13</f>
        <v>0</v>
      </c>
      <c r="V13" s="168">
        <f ca="1">'4'!V13+A.0!V13+B.0!V13+'C.0'!V13+D.0!V13</f>
        <v>0</v>
      </c>
      <c r="W13" s="168">
        <f ca="1">'4'!W13+A.0!W13+B.0!W13+'C.0'!W13+D.0!W13</f>
        <v>0</v>
      </c>
      <c r="X13" s="168">
        <f ca="1">'4'!X13+A.0!X13+B.0!X13+'C.0'!X13+D.0!X13</f>
        <v>0</v>
      </c>
      <c r="Y13" s="168">
        <f ca="1">'4'!Y13+A.0!Y13+B.0!Y13+'C.0'!Y13+D.0!Y13</f>
        <v>0</v>
      </c>
      <c r="Z13" s="168">
        <f ca="1">'4'!Z13+A.0!Z13+B.0!Z13+'C.0'!Z13+D.0!Z13</f>
        <v>0</v>
      </c>
      <c r="AA13" s="168">
        <f ca="1">'4'!AA13+A.0!AA13+B.0!AA13+'C.0'!AA13+D.0!AA13</f>
        <v>0</v>
      </c>
      <c r="AB13" s="168">
        <f ca="1">'4'!AB13+A.0!AB13+B.0!AB13+'C.0'!AB13+D.0!AB13</f>
        <v>0</v>
      </c>
      <c r="AC13" s="168">
        <f ca="1">'4'!AC13+A.0!AC13+B.0!AC13+'C.0'!AC13+D.0!AC13</f>
        <v>0</v>
      </c>
      <c r="AD13" s="168">
        <f ca="1">'4'!AD13+A.0!AD13+B.0!AD13+'C.0'!AD13+D.0!AD13</f>
        <v>0</v>
      </c>
      <c r="AE13" s="168">
        <f ca="1">'4'!AE13+A.0!AE13+B.0!AE13+'C.0'!AE13+D.0!AE13</f>
        <v>0</v>
      </c>
      <c r="AF13" s="168">
        <f ca="1">'4'!AF13+A.0!AF13+B.0!AF13+'C.0'!AF13+D.0!AF13</f>
        <v>0</v>
      </c>
      <c r="AG13" s="168">
        <f ca="1">'4'!AG13+A.0!AG13+B.0!AG13+'C.0'!AG13+D.0!AG13</f>
        <v>0</v>
      </c>
      <c r="AH13" s="168">
        <f ca="1">'4'!AH13+A.0!AH13+B.0!AH13+'C.0'!AH13+D.0!AH13</f>
        <v>0</v>
      </c>
      <c r="AI13" s="168">
        <f ca="1">'4'!AI13+A.0!AI13+B.0!AI13+'C.0'!AI13+D.0!AI13</f>
        <v>0</v>
      </c>
      <c r="AJ13" s="168">
        <f ca="1">'4'!AJ13+A.0!AJ13+B.0!AJ13+'C.0'!AJ13+D.0!AJ13</f>
        <v>0</v>
      </c>
      <c r="AK13" s="168">
        <f ca="1">'4'!AK13+A.0!AK13+B.0!AK13+'C.0'!AK13+D.0!AK13</f>
        <v>0</v>
      </c>
      <c r="AL13" s="168">
        <f ca="1">'4'!AL13+A.0!AL13+B.0!AL13+'C.0'!AL13+D.0!AL13</f>
        <v>0</v>
      </c>
      <c r="AM13" s="168">
        <f ca="1">'4'!AM13+A.0!AM13+B.0!AM13+'C.0'!AM13+D.0!AM13</f>
        <v>0</v>
      </c>
      <c r="AN13" s="168">
        <f ca="1">'4'!AN13+A.0!AN13+B.0!AN13+'C.0'!AN13+D.0!AN13</f>
        <v>0</v>
      </c>
      <c r="AO13" s="168">
        <f ca="1">'4'!AO13+A.0!AO13+B.0!AO13+'C.0'!AO13+D.0!AO13</f>
        <v>0</v>
      </c>
      <c r="AP13" s="168">
        <f ca="1">'4'!AP13+A.0!AP13+B.0!AP13+'C.0'!AP13+D.0!AP13</f>
        <v>0</v>
      </c>
      <c r="AQ13" s="168">
        <f ca="1">'4'!AQ13+A.0!AQ13+B.0!AQ13+'C.0'!AQ13+D.0!AQ13</f>
        <v>0</v>
      </c>
      <c r="AR13" s="168">
        <f ca="1">'4'!AR13+A.0!AR13+B.0!AR13+'C.0'!AR13+D.0!AR13</f>
        <v>0</v>
      </c>
      <c r="AS13" s="168">
        <f ca="1">'4'!AS13+A.0!AS13+B.0!AS13+'C.0'!AS13+D.0!AS13</f>
        <v>0</v>
      </c>
      <c r="AT13" s="168">
        <f ca="1">'4'!AT13+A.0!AT13+B.0!AT13+'C.0'!AT13+D.0!AT13</f>
        <v>0</v>
      </c>
      <c r="AU13" s="168">
        <f ca="1">'4'!AU13+A.0!AU13+B.0!AU13+'C.0'!AU13+D.0!AU13</f>
        <v>0</v>
      </c>
      <c r="AV13" s="168">
        <f ca="1">'4'!AV13+A.0!AV13+B.0!AV13+'C.0'!AV13+D.0!AV13</f>
        <v>0</v>
      </c>
      <c r="AW13" s="168">
        <f ca="1">'4'!AW13+A.0!AW13+B.0!AW13+'C.0'!AW13+D.0!AW13</f>
        <v>0</v>
      </c>
      <c r="AX13" s="168">
        <f ca="1">'4'!AX13+A.0!AX13+B.0!AX13+'C.0'!AX13+D.0!AX13</f>
        <v>0</v>
      </c>
      <c r="AY13" s="168">
        <f ca="1">'4'!AY13+A.0!AY13+B.0!AY13+'C.0'!AY13+D.0!AY13</f>
        <v>0</v>
      </c>
      <c r="AZ13" s="168">
        <f ca="1">'4'!AZ13+A.0!AZ13+B.0!AZ13+'C.0'!AZ13+D.0!AZ13</f>
        <v>0</v>
      </c>
      <c r="BA13" s="168">
        <f ca="1">'4'!BA13+A.0!BA13+B.0!BA13+'C.0'!BA13+D.0!BA13</f>
        <v>0</v>
      </c>
      <c r="BB13" s="168">
        <f ca="1">'4'!BB13+A.0!BB13+B.0!BB13+'C.0'!BB13+D.0!BB13</f>
        <v>0</v>
      </c>
      <c r="BC13" s="168">
        <f ca="1">'4'!BC13+A.0!BC13+B.0!BC13+'C.0'!BC13+D.0!BC13</f>
        <v>0</v>
      </c>
      <c r="BD13" s="168">
        <f ca="1">'4'!BD13+A.0!BD13+B.0!BD13+'C.0'!BD13+D.0!BD13</f>
        <v>0</v>
      </c>
      <c r="BE13" s="168">
        <f ca="1">'4'!BE13+A.0!BE13+B.0!BE13+'C.0'!BE13+D.0!BE13</f>
        <v>0</v>
      </c>
      <c r="BF13" s="168">
        <f ca="1">'4'!BF13+A.0!BF13+B.0!BF13+'C.0'!BF13+D.0!BF13</f>
        <v>0</v>
      </c>
      <c r="BG13" s="168">
        <f ca="1">'4'!BG13+A.0!BG13+B.0!BG13+'C.0'!BG13+D.0!BG13</f>
        <v>0</v>
      </c>
      <c r="BH13" s="168">
        <f ca="1">'4'!BH13+A.0!BH13+B.0!BH13+'C.0'!BH13+D.0!BH13</f>
        <v>0</v>
      </c>
      <c r="BI13" s="168">
        <f ca="1">'4'!BI13+A.0!BI13+B.0!BI13+'C.0'!BI13+D.0!BI13</f>
        <v>0</v>
      </c>
      <c r="BJ13" s="168">
        <f ca="1">'4'!BJ13+A.0!BJ13+B.0!BJ13+'C.0'!BJ13+D.0!BJ13</f>
        <v>0</v>
      </c>
      <c r="BK13" s="168">
        <f ca="1">'4'!BK13+A.0!BK13+B.0!BK13+'C.0'!BK13+D.0!BK13</f>
        <v>0</v>
      </c>
      <c r="BL13" s="168">
        <f ca="1">'4'!BL13+A.0!BL13+B.0!BL13+'C.0'!BL13+D.0!BL13</f>
        <v>0</v>
      </c>
      <c r="BM13" s="168">
        <f ca="1">'4'!BM13+A.0!BM13+B.0!BM13+'C.0'!BM13+D.0!BM13</f>
        <v>0</v>
      </c>
      <c r="BN13" s="168">
        <f ca="1">'4'!BN13+A.0!BN13+B.0!BN13+'C.0'!BN13+D.0!BN13</f>
        <v>0</v>
      </c>
      <c r="BO13" s="168">
        <f ca="1">'4'!BO13+A.0!BO13+B.0!BO13+'C.0'!BO13+D.0!BO13</f>
        <v>0</v>
      </c>
      <c r="BP13" s="168">
        <f ca="1">'4'!BP13+A.0!BP13+B.0!BP13+'C.0'!BP13+D.0!BP13</f>
        <v>0</v>
      </c>
      <c r="BQ13" s="168">
        <f ca="1">'4'!BQ13+A.0!BQ13+B.0!BQ13+'C.0'!BQ13+D.0!BQ13</f>
        <v>0</v>
      </c>
      <c r="BR13" s="168">
        <f ca="1">'4'!BR13+A.0!BR13+B.0!BR13+'C.0'!BR13+D.0!BR13</f>
        <v>0</v>
      </c>
      <c r="BS13" s="168">
        <f ca="1">'4'!BS13+A.0!BS13+B.0!BS13+'C.0'!BS13+D.0!BS13</f>
        <v>0</v>
      </c>
      <c r="BT13" s="168">
        <f ca="1">'4'!BT13+A.0!BT13+B.0!BT13+'C.0'!BT13+D.0!BT13</f>
        <v>0</v>
      </c>
      <c r="BU13" s="168">
        <f ca="1">'4'!BU13+A.0!BU13+B.0!BU13+'C.0'!BU13+D.0!BU13</f>
        <v>0</v>
      </c>
      <c r="BV13" s="168">
        <f ca="1">'4'!BV13+A.0!BV13+B.0!BV13+'C.0'!BV13+D.0!BV13</f>
        <v>0</v>
      </c>
      <c r="BW13" s="168">
        <f ca="1">'4'!BW13+A.0!BW13+B.0!BW13+'C.0'!BW13+D.0!BW13</f>
        <v>0</v>
      </c>
      <c r="BX13" s="168">
        <f ca="1">'4'!BX13+A.0!BX13+B.0!BX13+'C.0'!BX13+D.0!BX13</f>
        <v>0</v>
      </c>
      <c r="BY13" s="168">
        <f ca="1">'4'!BY13+A.0!BY13+B.0!BY13+'C.0'!BY13+D.0!BY13</f>
        <v>0</v>
      </c>
      <c r="BZ13" s="168">
        <f ca="1">'4'!BZ13+A.0!BZ13+B.0!BZ13+'C.0'!BZ13+D.0!BZ13</f>
        <v>0</v>
      </c>
      <c r="CA13" s="168">
        <f ca="1">'4'!CA13+A.0!CA13+B.0!CA13+'C.0'!CA13+D.0!CA13</f>
        <v>0</v>
      </c>
      <c r="CB13" s="168">
        <f ca="1">'4'!CB13+A.0!CB13+B.0!CB13+'C.0'!CB13+D.0!CB13</f>
        <v>0</v>
      </c>
      <c r="CC13" s="168">
        <f ca="1">'4'!CC13+A.0!CC13+B.0!CC13+'C.0'!CC13+D.0!CC13</f>
        <v>0</v>
      </c>
      <c r="CD13" s="168">
        <f ca="1">'4'!CD13+A.0!CD13+B.0!CD13+'C.0'!CD13+D.0!CD13</f>
        <v>0</v>
      </c>
      <c r="CE13" s="168">
        <f ca="1">'4'!CE13+A.0!CE13+B.0!CE13+'C.0'!CE13+D.0!CE13</f>
        <v>0</v>
      </c>
      <c r="CF13" s="168">
        <f ca="1">'4'!CF13+A.0!CF13+B.0!CF13+'C.0'!CF13+D.0!CF13</f>
        <v>0</v>
      </c>
      <c r="CG13" s="168">
        <f ca="1">'4'!CG13+A.0!CG13+B.0!CG13+'C.0'!CG13+D.0!CG13</f>
        <v>0</v>
      </c>
      <c r="CH13" s="168">
        <f ca="1">'4'!CH13+A.0!CH13+B.0!CH13+'C.0'!CH13+D.0!CH13</f>
        <v>0</v>
      </c>
      <c r="CI13" s="168">
        <f ca="1">'4'!CI13+A.0!CI13+B.0!CI13+'C.0'!CI13+D.0!CI13</f>
        <v>0</v>
      </c>
      <c r="CJ13" s="168">
        <f ca="1">'4'!CJ13+A.0!CJ13+B.0!CJ13+'C.0'!CJ13+D.0!CJ13</f>
        <v>0</v>
      </c>
      <c r="CK13" s="168">
        <f ca="1">'4'!CK13+A.0!CK13+B.0!CK13+'C.0'!CK13+D.0!CK13</f>
        <v>0</v>
      </c>
      <c r="CL13" s="168">
        <f ca="1">'4'!CL13+A.0!CL13+B.0!CL13+'C.0'!CL13+D.0!CL13</f>
        <v>0</v>
      </c>
      <c r="CM13" s="168">
        <f ca="1">'4'!CM13+A.0!CM13+B.0!CM13+'C.0'!CM13+D.0!CM13</f>
        <v>0</v>
      </c>
      <c r="CN13" s="168">
        <f ca="1">'4'!CN13+A.0!CN13+B.0!CN13+'C.0'!CN13+D.0!CN13</f>
        <v>0</v>
      </c>
      <c r="CO13" s="168">
        <f ca="1">'4'!CO13+A.0!CO13+B.0!CO13+'C.0'!CO13+D.0!CO13</f>
        <v>0</v>
      </c>
      <c r="CP13" s="168">
        <f ca="1">'4'!CP13+A.0!CP13+B.0!CP13+'C.0'!CP13+D.0!CP13</f>
        <v>0</v>
      </c>
      <c r="CQ13" s="168">
        <f ca="1">'4'!CQ13+A.0!CQ13+B.0!CQ13+'C.0'!CQ13+D.0!CQ13</f>
        <v>0</v>
      </c>
      <c r="CR13" s="168">
        <f ca="1">'4'!CR13+A.0!CR13+B.0!CR13+'C.0'!CR13+D.0!CR13</f>
        <v>0</v>
      </c>
      <c r="CS13" s="168">
        <f ca="1">'4'!CS13+A.0!CS13+B.0!CS13+'C.0'!CS13+D.0!CS13</f>
        <v>0</v>
      </c>
      <c r="CT13" s="168">
        <f ca="1">'4'!CT13+A.0!CT13+B.0!CT13+'C.0'!CT13+D.0!CT13</f>
        <v>0</v>
      </c>
      <c r="CU13" s="168">
        <f ca="1">'4'!CU13+A.0!CU13+B.0!CU13+'C.0'!CU13+D.0!CU13</f>
        <v>0</v>
      </c>
      <c r="CV13" s="168">
        <f ca="1">'4'!CV13+A.0!CV13+B.0!CV13+'C.0'!CV13+D.0!CV13</f>
        <v>0</v>
      </c>
      <c r="CW13" s="168">
        <f ca="1">'4'!CW13+A.0!CW13+B.0!CW13+'C.0'!CW13+D.0!CW13</f>
        <v>0</v>
      </c>
      <c r="CX13" s="168">
        <f ca="1">'4'!CX13+A.0!CX13+B.0!CX13+'C.0'!CX13+D.0!CX13</f>
        <v>0</v>
      </c>
      <c r="CY13" s="168">
        <f ca="1">'4'!CY13+A.0!CY13+B.0!CY13+'C.0'!CY13+D.0!CY13</f>
        <v>0</v>
      </c>
      <c r="CZ13" s="168">
        <f ca="1">'4'!CZ13+A.0!CZ13+B.0!CZ13+'C.0'!CZ13+D.0!CZ13</f>
        <v>0</v>
      </c>
      <c r="DA13" s="168">
        <f ca="1">'4'!DA13+A.0!DA13+B.0!DA13+'C.0'!DA13+D.0!DA13</f>
        <v>0</v>
      </c>
    </row>
    <row r="14" spans="2:105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6"/>
        <v>0</v>
      </c>
      <c r="F14" s="168">
        <f ca="1">'4'!F14+A.0!F14+B.0!F14+'C.0'!F14+D.0!F14</f>
        <v>0</v>
      </c>
      <c r="G14" s="168">
        <f ca="1">'4'!G14+A.0!G14+B.0!G14+'C.0'!G14+D.0!G14</f>
        <v>0</v>
      </c>
      <c r="H14" s="168">
        <f ca="1">'4'!H14+A.0!H14+B.0!H14+'C.0'!H14+D.0!H14</f>
        <v>0</v>
      </c>
      <c r="I14" s="168">
        <f ca="1">'4'!I14+A.0!I14+B.0!I14+'C.0'!I14+D.0!I14</f>
        <v>0</v>
      </c>
      <c r="J14" s="168">
        <f ca="1">'4'!J14+A.0!J14+B.0!J14+'C.0'!J14+D.0!J14</f>
        <v>0</v>
      </c>
      <c r="K14" s="168">
        <f ca="1">'4'!K14+A.0!K14+B.0!K14+'C.0'!K14+D.0!K14</f>
        <v>0</v>
      </c>
      <c r="L14" s="168">
        <f ca="1">'4'!L14+A.0!L14+B.0!L14+'C.0'!L14+D.0!L14</f>
        <v>0</v>
      </c>
      <c r="M14" s="168">
        <f ca="1">'4'!M14+A.0!M14+B.0!M14+'C.0'!M14+D.0!M14</f>
        <v>0</v>
      </c>
      <c r="N14" s="168">
        <f ca="1">'4'!N14+A.0!N14+B.0!N14+'C.0'!N14+D.0!N14</f>
        <v>0</v>
      </c>
      <c r="O14" s="168">
        <f ca="1">'4'!O14+A.0!O14+B.0!O14+'C.0'!O14+D.0!O14</f>
        <v>0</v>
      </c>
      <c r="P14" s="168">
        <f ca="1">'4'!P14+A.0!P14+B.0!P14+'C.0'!P14+D.0!P14</f>
        <v>0</v>
      </c>
      <c r="Q14" s="168">
        <f ca="1">'4'!Q14+A.0!Q14+B.0!Q14+'C.0'!Q14+D.0!Q14</f>
        <v>0</v>
      </c>
      <c r="R14" s="168">
        <f ca="1">'4'!R14+A.0!R14+B.0!R14+'C.0'!R14+D.0!R14</f>
        <v>0</v>
      </c>
      <c r="S14" s="168">
        <f ca="1">'4'!S14+A.0!S14+B.0!S14+'C.0'!S14+D.0!S14</f>
        <v>0</v>
      </c>
      <c r="T14" s="168">
        <f ca="1">'4'!T14+A.0!T14+B.0!T14+'C.0'!T14+D.0!T14</f>
        <v>0</v>
      </c>
      <c r="U14" s="168">
        <f ca="1">'4'!U14+A.0!U14+B.0!U14+'C.0'!U14+D.0!U14</f>
        <v>0</v>
      </c>
      <c r="V14" s="168">
        <f ca="1">'4'!V14+A.0!V14+B.0!V14+'C.0'!V14+D.0!V14</f>
        <v>0</v>
      </c>
      <c r="W14" s="168">
        <f ca="1">'4'!W14+A.0!W14+B.0!W14+'C.0'!W14+D.0!W14</f>
        <v>0</v>
      </c>
      <c r="X14" s="168">
        <f ca="1">'4'!X14+A.0!X14+B.0!X14+'C.0'!X14+D.0!X14</f>
        <v>0</v>
      </c>
      <c r="Y14" s="168">
        <f ca="1">'4'!Y14+A.0!Y14+B.0!Y14+'C.0'!Y14+D.0!Y14</f>
        <v>0</v>
      </c>
      <c r="Z14" s="168">
        <f ca="1">'4'!Z14+A.0!Z14+B.0!Z14+'C.0'!Z14+D.0!Z14</f>
        <v>0</v>
      </c>
      <c r="AA14" s="168">
        <f ca="1">'4'!AA14+A.0!AA14+B.0!AA14+'C.0'!AA14+D.0!AA14</f>
        <v>0</v>
      </c>
      <c r="AB14" s="168">
        <f ca="1">'4'!AB14+A.0!AB14+B.0!AB14+'C.0'!AB14+D.0!AB14</f>
        <v>0</v>
      </c>
      <c r="AC14" s="168">
        <f ca="1">'4'!AC14+A.0!AC14+B.0!AC14+'C.0'!AC14+D.0!AC14</f>
        <v>0</v>
      </c>
      <c r="AD14" s="168">
        <f ca="1">'4'!AD14+A.0!AD14+B.0!AD14+'C.0'!AD14+D.0!AD14</f>
        <v>0</v>
      </c>
      <c r="AE14" s="168">
        <f ca="1">'4'!AE14+A.0!AE14+B.0!AE14+'C.0'!AE14+D.0!AE14</f>
        <v>0</v>
      </c>
      <c r="AF14" s="168">
        <f ca="1">'4'!AF14+A.0!AF14+B.0!AF14+'C.0'!AF14+D.0!AF14</f>
        <v>0</v>
      </c>
      <c r="AG14" s="168">
        <f ca="1">'4'!AG14+A.0!AG14+B.0!AG14+'C.0'!AG14+D.0!AG14</f>
        <v>0</v>
      </c>
      <c r="AH14" s="168">
        <f ca="1">'4'!AH14+A.0!AH14+B.0!AH14+'C.0'!AH14+D.0!AH14</f>
        <v>0</v>
      </c>
      <c r="AI14" s="168">
        <f ca="1">'4'!AI14+A.0!AI14+B.0!AI14+'C.0'!AI14+D.0!AI14</f>
        <v>0</v>
      </c>
      <c r="AJ14" s="168">
        <f ca="1">'4'!AJ14+A.0!AJ14+B.0!AJ14+'C.0'!AJ14+D.0!AJ14</f>
        <v>0</v>
      </c>
      <c r="AK14" s="168">
        <f ca="1">'4'!AK14+A.0!AK14+B.0!AK14+'C.0'!AK14+D.0!AK14</f>
        <v>0</v>
      </c>
      <c r="AL14" s="168">
        <f ca="1">'4'!AL14+A.0!AL14+B.0!AL14+'C.0'!AL14+D.0!AL14</f>
        <v>0</v>
      </c>
      <c r="AM14" s="168">
        <f ca="1">'4'!AM14+A.0!AM14+B.0!AM14+'C.0'!AM14+D.0!AM14</f>
        <v>0</v>
      </c>
      <c r="AN14" s="168">
        <f ca="1">'4'!AN14+A.0!AN14+B.0!AN14+'C.0'!AN14+D.0!AN14</f>
        <v>0</v>
      </c>
      <c r="AO14" s="168">
        <f ca="1">'4'!AO14+A.0!AO14+B.0!AO14+'C.0'!AO14+D.0!AO14</f>
        <v>0</v>
      </c>
      <c r="AP14" s="168">
        <f ca="1">'4'!AP14+A.0!AP14+B.0!AP14+'C.0'!AP14+D.0!AP14</f>
        <v>0</v>
      </c>
      <c r="AQ14" s="168">
        <f ca="1">'4'!AQ14+A.0!AQ14+B.0!AQ14+'C.0'!AQ14+D.0!AQ14</f>
        <v>0</v>
      </c>
      <c r="AR14" s="168">
        <f ca="1">'4'!AR14+A.0!AR14+B.0!AR14+'C.0'!AR14+D.0!AR14</f>
        <v>0</v>
      </c>
      <c r="AS14" s="168">
        <f ca="1">'4'!AS14+A.0!AS14+B.0!AS14+'C.0'!AS14+D.0!AS14</f>
        <v>0</v>
      </c>
      <c r="AT14" s="168">
        <f ca="1">'4'!AT14+A.0!AT14+B.0!AT14+'C.0'!AT14+D.0!AT14</f>
        <v>0</v>
      </c>
      <c r="AU14" s="168">
        <f ca="1">'4'!AU14+A.0!AU14+B.0!AU14+'C.0'!AU14+D.0!AU14</f>
        <v>0</v>
      </c>
      <c r="AV14" s="168">
        <f ca="1">'4'!AV14+A.0!AV14+B.0!AV14+'C.0'!AV14+D.0!AV14</f>
        <v>0</v>
      </c>
      <c r="AW14" s="168">
        <f ca="1">'4'!AW14+A.0!AW14+B.0!AW14+'C.0'!AW14+D.0!AW14</f>
        <v>0</v>
      </c>
      <c r="AX14" s="168">
        <f ca="1">'4'!AX14+A.0!AX14+B.0!AX14+'C.0'!AX14+D.0!AX14</f>
        <v>0</v>
      </c>
      <c r="AY14" s="168">
        <f ca="1">'4'!AY14+A.0!AY14+B.0!AY14+'C.0'!AY14+D.0!AY14</f>
        <v>0</v>
      </c>
      <c r="AZ14" s="168">
        <f ca="1">'4'!AZ14+A.0!AZ14+B.0!AZ14+'C.0'!AZ14+D.0!AZ14</f>
        <v>0</v>
      </c>
      <c r="BA14" s="168">
        <f ca="1">'4'!BA14+A.0!BA14+B.0!BA14+'C.0'!BA14+D.0!BA14</f>
        <v>0</v>
      </c>
      <c r="BB14" s="168">
        <f ca="1">'4'!BB14+A.0!BB14+B.0!BB14+'C.0'!BB14+D.0!BB14</f>
        <v>0</v>
      </c>
      <c r="BC14" s="168">
        <f ca="1">'4'!BC14+A.0!BC14+B.0!BC14+'C.0'!BC14+D.0!BC14</f>
        <v>0</v>
      </c>
      <c r="BD14" s="168">
        <f ca="1">'4'!BD14+A.0!BD14+B.0!BD14+'C.0'!BD14+D.0!BD14</f>
        <v>0</v>
      </c>
      <c r="BE14" s="168">
        <f ca="1">'4'!BE14+A.0!BE14+B.0!BE14+'C.0'!BE14+D.0!BE14</f>
        <v>0</v>
      </c>
      <c r="BF14" s="168">
        <f ca="1">'4'!BF14+A.0!BF14+B.0!BF14+'C.0'!BF14+D.0!BF14</f>
        <v>0</v>
      </c>
      <c r="BG14" s="168">
        <f ca="1">'4'!BG14+A.0!BG14+B.0!BG14+'C.0'!BG14+D.0!BG14</f>
        <v>0</v>
      </c>
      <c r="BH14" s="168">
        <f ca="1">'4'!BH14+A.0!BH14+B.0!BH14+'C.0'!BH14+D.0!BH14</f>
        <v>0</v>
      </c>
      <c r="BI14" s="168">
        <f ca="1">'4'!BI14+A.0!BI14+B.0!BI14+'C.0'!BI14+D.0!BI14</f>
        <v>0</v>
      </c>
      <c r="BJ14" s="168">
        <f ca="1">'4'!BJ14+A.0!BJ14+B.0!BJ14+'C.0'!BJ14+D.0!BJ14</f>
        <v>0</v>
      </c>
      <c r="BK14" s="168">
        <f ca="1">'4'!BK14+A.0!BK14+B.0!BK14+'C.0'!BK14+D.0!BK14</f>
        <v>0</v>
      </c>
      <c r="BL14" s="168">
        <f ca="1">'4'!BL14+A.0!BL14+B.0!BL14+'C.0'!BL14+D.0!BL14</f>
        <v>0</v>
      </c>
      <c r="BM14" s="168">
        <f ca="1">'4'!BM14+A.0!BM14+B.0!BM14+'C.0'!BM14+D.0!BM14</f>
        <v>0</v>
      </c>
      <c r="BN14" s="168">
        <f ca="1">'4'!BN14+A.0!BN14+B.0!BN14+'C.0'!BN14+D.0!BN14</f>
        <v>0</v>
      </c>
      <c r="BO14" s="168">
        <f ca="1">'4'!BO14+A.0!BO14+B.0!BO14+'C.0'!BO14+D.0!BO14</f>
        <v>0</v>
      </c>
      <c r="BP14" s="168">
        <f ca="1">'4'!BP14+A.0!BP14+B.0!BP14+'C.0'!BP14+D.0!BP14</f>
        <v>0</v>
      </c>
      <c r="BQ14" s="168">
        <f ca="1">'4'!BQ14+A.0!BQ14+B.0!BQ14+'C.0'!BQ14+D.0!BQ14</f>
        <v>0</v>
      </c>
      <c r="BR14" s="168">
        <f ca="1">'4'!BR14+A.0!BR14+B.0!BR14+'C.0'!BR14+D.0!BR14</f>
        <v>0</v>
      </c>
      <c r="BS14" s="168">
        <f ca="1">'4'!BS14+A.0!BS14+B.0!BS14+'C.0'!BS14+D.0!BS14</f>
        <v>0</v>
      </c>
      <c r="BT14" s="168">
        <f ca="1">'4'!BT14+A.0!BT14+B.0!BT14+'C.0'!BT14+D.0!BT14</f>
        <v>0</v>
      </c>
      <c r="BU14" s="168">
        <f ca="1">'4'!BU14+A.0!BU14+B.0!BU14+'C.0'!BU14+D.0!BU14</f>
        <v>0</v>
      </c>
      <c r="BV14" s="168">
        <f ca="1">'4'!BV14+A.0!BV14+B.0!BV14+'C.0'!BV14+D.0!BV14</f>
        <v>0</v>
      </c>
      <c r="BW14" s="168">
        <f ca="1">'4'!BW14+A.0!BW14+B.0!BW14+'C.0'!BW14+D.0!BW14</f>
        <v>0</v>
      </c>
      <c r="BX14" s="168">
        <f ca="1">'4'!BX14+A.0!BX14+B.0!BX14+'C.0'!BX14+D.0!BX14</f>
        <v>0</v>
      </c>
      <c r="BY14" s="168">
        <f ca="1">'4'!BY14+A.0!BY14+B.0!BY14+'C.0'!BY14+D.0!BY14</f>
        <v>0</v>
      </c>
      <c r="BZ14" s="168">
        <f ca="1">'4'!BZ14+A.0!BZ14+B.0!BZ14+'C.0'!BZ14+D.0!BZ14</f>
        <v>0</v>
      </c>
      <c r="CA14" s="168">
        <f ca="1">'4'!CA14+A.0!CA14+B.0!CA14+'C.0'!CA14+D.0!CA14</f>
        <v>0</v>
      </c>
      <c r="CB14" s="168">
        <f ca="1">'4'!CB14+A.0!CB14+B.0!CB14+'C.0'!CB14+D.0!CB14</f>
        <v>0</v>
      </c>
      <c r="CC14" s="168">
        <f ca="1">'4'!CC14+A.0!CC14+B.0!CC14+'C.0'!CC14+D.0!CC14</f>
        <v>0</v>
      </c>
      <c r="CD14" s="168">
        <f ca="1">'4'!CD14+A.0!CD14+B.0!CD14+'C.0'!CD14+D.0!CD14</f>
        <v>0</v>
      </c>
      <c r="CE14" s="168">
        <f ca="1">'4'!CE14+A.0!CE14+B.0!CE14+'C.0'!CE14+D.0!CE14</f>
        <v>0</v>
      </c>
      <c r="CF14" s="168">
        <f ca="1">'4'!CF14+A.0!CF14+B.0!CF14+'C.0'!CF14+D.0!CF14</f>
        <v>0</v>
      </c>
      <c r="CG14" s="168">
        <f ca="1">'4'!CG14+A.0!CG14+B.0!CG14+'C.0'!CG14+D.0!CG14</f>
        <v>0</v>
      </c>
      <c r="CH14" s="168">
        <f ca="1">'4'!CH14+A.0!CH14+B.0!CH14+'C.0'!CH14+D.0!CH14</f>
        <v>0</v>
      </c>
      <c r="CI14" s="168">
        <f ca="1">'4'!CI14+A.0!CI14+B.0!CI14+'C.0'!CI14+D.0!CI14</f>
        <v>0</v>
      </c>
      <c r="CJ14" s="168">
        <f ca="1">'4'!CJ14+A.0!CJ14+B.0!CJ14+'C.0'!CJ14+D.0!CJ14</f>
        <v>0</v>
      </c>
      <c r="CK14" s="168">
        <f ca="1">'4'!CK14+A.0!CK14+B.0!CK14+'C.0'!CK14+D.0!CK14</f>
        <v>0</v>
      </c>
      <c r="CL14" s="168">
        <f ca="1">'4'!CL14+A.0!CL14+B.0!CL14+'C.0'!CL14+D.0!CL14</f>
        <v>0</v>
      </c>
      <c r="CM14" s="168">
        <f ca="1">'4'!CM14+A.0!CM14+B.0!CM14+'C.0'!CM14+D.0!CM14</f>
        <v>0</v>
      </c>
      <c r="CN14" s="168">
        <f ca="1">'4'!CN14+A.0!CN14+B.0!CN14+'C.0'!CN14+D.0!CN14</f>
        <v>0</v>
      </c>
      <c r="CO14" s="168">
        <f ca="1">'4'!CO14+A.0!CO14+B.0!CO14+'C.0'!CO14+D.0!CO14</f>
        <v>0</v>
      </c>
      <c r="CP14" s="168">
        <f ca="1">'4'!CP14+A.0!CP14+B.0!CP14+'C.0'!CP14+D.0!CP14</f>
        <v>0</v>
      </c>
      <c r="CQ14" s="168">
        <f ca="1">'4'!CQ14+A.0!CQ14+B.0!CQ14+'C.0'!CQ14+D.0!CQ14</f>
        <v>0</v>
      </c>
      <c r="CR14" s="168">
        <f ca="1">'4'!CR14+A.0!CR14+B.0!CR14+'C.0'!CR14+D.0!CR14</f>
        <v>0</v>
      </c>
      <c r="CS14" s="168">
        <f ca="1">'4'!CS14+A.0!CS14+B.0!CS14+'C.0'!CS14+D.0!CS14</f>
        <v>0</v>
      </c>
      <c r="CT14" s="168">
        <f ca="1">'4'!CT14+A.0!CT14+B.0!CT14+'C.0'!CT14+D.0!CT14</f>
        <v>0</v>
      </c>
      <c r="CU14" s="168">
        <f ca="1">'4'!CU14+A.0!CU14+B.0!CU14+'C.0'!CU14+D.0!CU14</f>
        <v>0</v>
      </c>
      <c r="CV14" s="168">
        <f ca="1">'4'!CV14+A.0!CV14+B.0!CV14+'C.0'!CV14+D.0!CV14</f>
        <v>0</v>
      </c>
      <c r="CW14" s="168">
        <f ca="1">'4'!CW14+A.0!CW14+B.0!CW14+'C.0'!CW14+D.0!CW14</f>
        <v>0</v>
      </c>
      <c r="CX14" s="168">
        <f ca="1">'4'!CX14+A.0!CX14+B.0!CX14+'C.0'!CX14+D.0!CX14</f>
        <v>0</v>
      </c>
      <c r="CY14" s="168">
        <f ca="1">'4'!CY14+A.0!CY14+B.0!CY14+'C.0'!CY14+D.0!CY14</f>
        <v>0</v>
      </c>
      <c r="CZ14" s="168">
        <f ca="1">'4'!CZ14+A.0!CZ14+B.0!CZ14+'C.0'!CZ14+D.0!CZ14</f>
        <v>0</v>
      </c>
      <c r="DA14" s="168">
        <f ca="1">'4'!DA14+A.0!DA14+B.0!DA14+'C.0'!DA14+D.0!DA14</f>
        <v>0</v>
      </c>
    </row>
    <row r="15" spans="2:105" s="3" customFormat="1" ht="12.7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6"/>
        <v>0</v>
      </c>
      <c r="F15" s="168">
        <f ca="1">'4'!F15+A.0!F15+B.0!F15+'C.0'!F15+D.0!F15</f>
        <v>0</v>
      </c>
      <c r="G15" s="168">
        <f ca="1">'4'!G15+A.0!G15+B.0!G15+'C.0'!G15+D.0!G15</f>
        <v>0</v>
      </c>
      <c r="H15" s="168">
        <f ca="1">'4'!H15+A.0!H15+B.0!H15+'C.0'!H15+D.0!H15</f>
        <v>0</v>
      </c>
      <c r="I15" s="168">
        <f ca="1">'4'!I15+A.0!I15+B.0!I15+'C.0'!I15+D.0!I15</f>
        <v>0</v>
      </c>
      <c r="J15" s="168">
        <f ca="1">'4'!J15+A.0!J15+B.0!J15+'C.0'!J15+D.0!J15</f>
        <v>0</v>
      </c>
      <c r="K15" s="168">
        <f ca="1">'4'!K15+A.0!K15+B.0!K15+'C.0'!K15+D.0!K15</f>
        <v>0</v>
      </c>
      <c r="L15" s="168">
        <f ca="1">'4'!L15+A.0!L15+B.0!L15+'C.0'!L15+D.0!L15</f>
        <v>0</v>
      </c>
      <c r="M15" s="168">
        <f ca="1">'4'!M15+A.0!M15+B.0!M15+'C.0'!M15+D.0!M15</f>
        <v>0</v>
      </c>
      <c r="N15" s="168">
        <f ca="1">'4'!N15+A.0!N15+B.0!N15+'C.0'!N15+D.0!N15</f>
        <v>0</v>
      </c>
      <c r="O15" s="168">
        <f ca="1">'4'!O15+A.0!O15+B.0!O15+'C.0'!O15+D.0!O15</f>
        <v>0</v>
      </c>
      <c r="P15" s="168">
        <f ca="1">'4'!P15+A.0!P15+B.0!P15+'C.0'!P15+D.0!P15</f>
        <v>0</v>
      </c>
      <c r="Q15" s="168">
        <f ca="1">'4'!Q15+A.0!Q15+B.0!Q15+'C.0'!Q15+D.0!Q15</f>
        <v>0</v>
      </c>
      <c r="R15" s="168">
        <f ca="1">'4'!R15+A.0!R15+B.0!R15+'C.0'!R15+D.0!R15</f>
        <v>0</v>
      </c>
      <c r="S15" s="168">
        <f ca="1">'4'!S15+A.0!S15+B.0!S15+'C.0'!S15+D.0!S15</f>
        <v>0</v>
      </c>
      <c r="T15" s="168">
        <f ca="1">'4'!T15+A.0!T15+B.0!T15+'C.0'!T15+D.0!T15</f>
        <v>0</v>
      </c>
      <c r="U15" s="168">
        <f ca="1">'4'!U15+A.0!U15+B.0!U15+'C.0'!U15+D.0!U15</f>
        <v>0</v>
      </c>
      <c r="V15" s="168">
        <f ca="1">'4'!V15+A.0!V15+B.0!V15+'C.0'!V15+D.0!V15</f>
        <v>0</v>
      </c>
      <c r="W15" s="168">
        <f ca="1">'4'!W15+A.0!W15+B.0!W15+'C.0'!W15+D.0!W15</f>
        <v>0</v>
      </c>
      <c r="X15" s="168">
        <f ca="1">'4'!X15+A.0!X15+B.0!X15+'C.0'!X15+D.0!X15</f>
        <v>0</v>
      </c>
      <c r="Y15" s="168">
        <f ca="1">'4'!Y15+A.0!Y15+B.0!Y15+'C.0'!Y15+D.0!Y15</f>
        <v>0</v>
      </c>
      <c r="Z15" s="168">
        <f ca="1">'4'!Z15+A.0!Z15+B.0!Z15+'C.0'!Z15+D.0!Z15</f>
        <v>0</v>
      </c>
      <c r="AA15" s="168">
        <f ca="1">'4'!AA15+A.0!AA15+B.0!AA15+'C.0'!AA15+D.0!AA15</f>
        <v>0</v>
      </c>
      <c r="AB15" s="168">
        <f ca="1">'4'!AB15+A.0!AB15+B.0!AB15+'C.0'!AB15+D.0!AB15</f>
        <v>0</v>
      </c>
      <c r="AC15" s="168">
        <f ca="1">'4'!AC15+A.0!AC15+B.0!AC15+'C.0'!AC15+D.0!AC15</f>
        <v>0</v>
      </c>
      <c r="AD15" s="168">
        <f ca="1">'4'!AD15+A.0!AD15+B.0!AD15+'C.0'!AD15+D.0!AD15</f>
        <v>0</v>
      </c>
      <c r="AE15" s="168">
        <f ca="1">'4'!AE15+A.0!AE15+B.0!AE15+'C.0'!AE15+D.0!AE15</f>
        <v>0</v>
      </c>
      <c r="AF15" s="168">
        <f ca="1">'4'!AF15+A.0!AF15+B.0!AF15+'C.0'!AF15+D.0!AF15</f>
        <v>0</v>
      </c>
      <c r="AG15" s="168">
        <f ca="1">'4'!AG15+A.0!AG15+B.0!AG15+'C.0'!AG15+D.0!AG15</f>
        <v>0</v>
      </c>
      <c r="AH15" s="168">
        <f ca="1">'4'!AH15+A.0!AH15+B.0!AH15+'C.0'!AH15+D.0!AH15</f>
        <v>0</v>
      </c>
      <c r="AI15" s="168">
        <f ca="1">'4'!AI15+A.0!AI15+B.0!AI15+'C.0'!AI15+D.0!AI15</f>
        <v>0</v>
      </c>
      <c r="AJ15" s="168">
        <f ca="1">'4'!AJ15+A.0!AJ15+B.0!AJ15+'C.0'!AJ15+D.0!AJ15</f>
        <v>0</v>
      </c>
      <c r="AK15" s="168">
        <f ca="1">'4'!AK15+A.0!AK15+B.0!AK15+'C.0'!AK15+D.0!AK15</f>
        <v>0</v>
      </c>
      <c r="AL15" s="168">
        <f ca="1">'4'!AL15+A.0!AL15+B.0!AL15+'C.0'!AL15+D.0!AL15</f>
        <v>0</v>
      </c>
      <c r="AM15" s="168">
        <f ca="1">'4'!AM15+A.0!AM15+B.0!AM15+'C.0'!AM15+D.0!AM15</f>
        <v>0</v>
      </c>
      <c r="AN15" s="168">
        <f ca="1">'4'!AN15+A.0!AN15+B.0!AN15+'C.0'!AN15+D.0!AN15</f>
        <v>0</v>
      </c>
      <c r="AO15" s="168">
        <f ca="1">'4'!AO15+A.0!AO15+B.0!AO15+'C.0'!AO15+D.0!AO15</f>
        <v>0</v>
      </c>
      <c r="AP15" s="168">
        <f ca="1">'4'!AP15+A.0!AP15+B.0!AP15+'C.0'!AP15+D.0!AP15</f>
        <v>0</v>
      </c>
      <c r="AQ15" s="168">
        <f ca="1">'4'!AQ15+A.0!AQ15+B.0!AQ15+'C.0'!AQ15+D.0!AQ15</f>
        <v>0</v>
      </c>
      <c r="AR15" s="168">
        <f ca="1">'4'!AR15+A.0!AR15+B.0!AR15+'C.0'!AR15+D.0!AR15</f>
        <v>0</v>
      </c>
      <c r="AS15" s="168">
        <f ca="1">'4'!AS15+A.0!AS15+B.0!AS15+'C.0'!AS15+D.0!AS15</f>
        <v>0</v>
      </c>
      <c r="AT15" s="168">
        <f ca="1">'4'!AT15+A.0!AT15+B.0!AT15+'C.0'!AT15+D.0!AT15</f>
        <v>0</v>
      </c>
      <c r="AU15" s="168">
        <f ca="1">'4'!AU15+A.0!AU15+B.0!AU15+'C.0'!AU15+D.0!AU15</f>
        <v>0</v>
      </c>
      <c r="AV15" s="168">
        <f ca="1">'4'!AV15+A.0!AV15+B.0!AV15+'C.0'!AV15+D.0!AV15</f>
        <v>0</v>
      </c>
      <c r="AW15" s="168">
        <f ca="1">'4'!AW15+A.0!AW15+B.0!AW15+'C.0'!AW15+D.0!AW15</f>
        <v>0</v>
      </c>
      <c r="AX15" s="168">
        <f ca="1">'4'!AX15+A.0!AX15+B.0!AX15+'C.0'!AX15+D.0!AX15</f>
        <v>0</v>
      </c>
      <c r="AY15" s="168">
        <f ca="1">'4'!AY15+A.0!AY15+B.0!AY15+'C.0'!AY15+D.0!AY15</f>
        <v>0</v>
      </c>
      <c r="AZ15" s="168">
        <f ca="1">'4'!AZ15+A.0!AZ15+B.0!AZ15+'C.0'!AZ15+D.0!AZ15</f>
        <v>0</v>
      </c>
      <c r="BA15" s="168">
        <f ca="1">'4'!BA15+A.0!BA15+B.0!BA15+'C.0'!BA15+D.0!BA15</f>
        <v>0</v>
      </c>
      <c r="BB15" s="168">
        <f ca="1">'4'!BB15+A.0!BB15+B.0!BB15+'C.0'!BB15+D.0!BB15</f>
        <v>0</v>
      </c>
      <c r="BC15" s="168">
        <f ca="1">'4'!BC15+A.0!BC15+B.0!BC15+'C.0'!BC15+D.0!BC15</f>
        <v>0</v>
      </c>
      <c r="BD15" s="168">
        <f ca="1">'4'!BD15+A.0!BD15+B.0!BD15+'C.0'!BD15+D.0!BD15</f>
        <v>0</v>
      </c>
      <c r="BE15" s="168">
        <f ca="1">'4'!BE15+A.0!BE15+B.0!BE15+'C.0'!BE15+D.0!BE15</f>
        <v>0</v>
      </c>
      <c r="BF15" s="168">
        <f ca="1">'4'!BF15+A.0!BF15+B.0!BF15+'C.0'!BF15+D.0!BF15</f>
        <v>0</v>
      </c>
      <c r="BG15" s="168">
        <f ca="1">'4'!BG15+A.0!BG15+B.0!BG15+'C.0'!BG15+D.0!BG15</f>
        <v>0</v>
      </c>
      <c r="BH15" s="168">
        <f ca="1">'4'!BH15+A.0!BH15+B.0!BH15+'C.0'!BH15+D.0!BH15</f>
        <v>0</v>
      </c>
      <c r="BI15" s="168">
        <f ca="1">'4'!BI15+A.0!BI15+B.0!BI15+'C.0'!BI15+D.0!BI15</f>
        <v>0</v>
      </c>
      <c r="BJ15" s="168">
        <f ca="1">'4'!BJ15+A.0!BJ15+B.0!BJ15+'C.0'!BJ15+D.0!BJ15</f>
        <v>0</v>
      </c>
      <c r="BK15" s="168">
        <f ca="1">'4'!BK15+A.0!BK15+B.0!BK15+'C.0'!BK15+D.0!BK15</f>
        <v>0</v>
      </c>
      <c r="BL15" s="168">
        <f ca="1">'4'!BL15+A.0!BL15+B.0!BL15+'C.0'!BL15+D.0!BL15</f>
        <v>0</v>
      </c>
      <c r="BM15" s="168">
        <f ca="1">'4'!BM15+A.0!BM15+B.0!BM15+'C.0'!BM15+D.0!BM15</f>
        <v>0</v>
      </c>
      <c r="BN15" s="168">
        <f ca="1">'4'!BN15+A.0!BN15+B.0!BN15+'C.0'!BN15+D.0!BN15</f>
        <v>0</v>
      </c>
      <c r="BO15" s="168">
        <f ca="1">'4'!BO15+A.0!BO15+B.0!BO15+'C.0'!BO15+D.0!BO15</f>
        <v>0</v>
      </c>
      <c r="BP15" s="168">
        <f ca="1">'4'!BP15+A.0!BP15+B.0!BP15+'C.0'!BP15+D.0!BP15</f>
        <v>0</v>
      </c>
      <c r="BQ15" s="168">
        <f ca="1">'4'!BQ15+A.0!BQ15+B.0!BQ15+'C.0'!BQ15+D.0!BQ15</f>
        <v>0</v>
      </c>
      <c r="BR15" s="168">
        <f ca="1">'4'!BR15+A.0!BR15+B.0!BR15+'C.0'!BR15+D.0!BR15</f>
        <v>0</v>
      </c>
      <c r="BS15" s="168">
        <f ca="1">'4'!BS15+A.0!BS15+B.0!BS15+'C.0'!BS15+D.0!BS15</f>
        <v>0</v>
      </c>
      <c r="BT15" s="168">
        <f ca="1">'4'!BT15+A.0!BT15+B.0!BT15+'C.0'!BT15+D.0!BT15</f>
        <v>0</v>
      </c>
      <c r="BU15" s="168">
        <f ca="1">'4'!BU15+A.0!BU15+B.0!BU15+'C.0'!BU15+D.0!BU15</f>
        <v>0</v>
      </c>
      <c r="BV15" s="168">
        <f ca="1">'4'!BV15+A.0!BV15+B.0!BV15+'C.0'!BV15+D.0!BV15</f>
        <v>0</v>
      </c>
      <c r="BW15" s="168">
        <f ca="1">'4'!BW15+A.0!BW15+B.0!BW15+'C.0'!BW15+D.0!BW15</f>
        <v>0</v>
      </c>
      <c r="BX15" s="168">
        <f ca="1">'4'!BX15+A.0!BX15+B.0!BX15+'C.0'!BX15+D.0!BX15</f>
        <v>0</v>
      </c>
      <c r="BY15" s="168">
        <f ca="1">'4'!BY15+A.0!BY15+B.0!BY15+'C.0'!BY15+D.0!BY15</f>
        <v>0</v>
      </c>
      <c r="BZ15" s="168">
        <f ca="1">'4'!BZ15+A.0!BZ15+B.0!BZ15+'C.0'!BZ15+D.0!BZ15</f>
        <v>0</v>
      </c>
      <c r="CA15" s="168">
        <f ca="1">'4'!CA15+A.0!CA15+B.0!CA15+'C.0'!CA15+D.0!CA15</f>
        <v>0</v>
      </c>
      <c r="CB15" s="168">
        <f ca="1">'4'!CB15+A.0!CB15+B.0!CB15+'C.0'!CB15+D.0!CB15</f>
        <v>0</v>
      </c>
      <c r="CC15" s="168">
        <f ca="1">'4'!CC15+A.0!CC15+B.0!CC15+'C.0'!CC15+D.0!CC15</f>
        <v>0</v>
      </c>
      <c r="CD15" s="168">
        <f ca="1">'4'!CD15+A.0!CD15+B.0!CD15+'C.0'!CD15+D.0!CD15</f>
        <v>0</v>
      </c>
      <c r="CE15" s="168">
        <f ca="1">'4'!CE15+A.0!CE15+B.0!CE15+'C.0'!CE15+D.0!CE15</f>
        <v>0</v>
      </c>
      <c r="CF15" s="168">
        <f ca="1">'4'!CF15+A.0!CF15+B.0!CF15+'C.0'!CF15+D.0!CF15</f>
        <v>0</v>
      </c>
      <c r="CG15" s="168">
        <f ca="1">'4'!CG15+A.0!CG15+B.0!CG15+'C.0'!CG15+D.0!CG15</f>
        <v>0</v>
      </c>
      <c r="CH15" s="168">
        <f ca="1">'4'!CH15+A.0!CH15+B.0!CH15+'C.0'!CH15+D.0!CH15</f>
        <v>0</v>
      </c>
      <c r="CI15" s="168">
        <f ca="1">'4'!CI15+A.0!CI15+B.0!CI15+'C.0'!CI15+D.0!CI15</f>
        <v>0</v>
      </c>
      <c r="CJ15" s="168">
        <f ca="1">'4'!CJ15+A.0!CJ15+B.0!CJ15+'C.0'!CJ15+D.0!CJ15</f>
        <v>0</v>
      </c>
      <c r="CK15" s="168">
        <f ca="1">'4'!CK15+A.0!CK15+B.0!CK15+'C.0'!CK15+D.0!CK15</f>
        <v>0</v>
      </c>
      <c r="CL15" s="168">
        <f ca="1">'4'!CL15+A.0!CL15+B.0!CL15+'C.0'!CL15+D.0!CL15</f>
        <v>0</v>
      </c>
      <c r="CM15" s="168">
        <f ca="1">'4'!CM15+A.0!CM15+B.0!CM15+'C.0'!CM15+D.0!CM15</f>
        <v>0</v>
      </c>
      <c r="CN15" s="168">
        <f ca="1">'4'!CN15+A.0!CN15+B.0!CN15+'C.0'!CN15+D.0!CN15</f>
        <v>0</v>
      </c>
      <c r="CO15" s="168">
        <f ca="1">'4'!CO15+A.0!CO15+B.0!CO15+'C.0'!CO15+D.0!CO15</f>
        <v>0</v>
      </c>
      <c r="CP15" s="168">
        <f ca="1">'4'!CP15+A.0!CP15+B.0!CP15+'C.0'!CP15+D.0!CP15</f>
        <v>0</v>
      </c>
      <c r="CQ15" s="168">
        <f ca="1">'4'!CQ15+A.0!CQ15+B.0!CQ15+'C.0'!CQ15+D.0!CQ15</f>
        <v>0</v>
      </c>
      <c r="CR15" s="168">
        <f ca="1">'4'!CR15+A.0!CR15+B.0!CR15+'C.0'!CR15+D.0!CR15</f>
        <v>0</v>
      </c>
      <c r="CS15" s="168">
        <f ca="1">'4'!CS15+A.0!CS15+B.0!CS15+'C.0'!CS15+D.0!CS15</f>
        <v>0</v>
      </c>
      <c r="CT15" s="168">
        <f ca="1">'4'!CT15+A.0!CT15+B.0!CT15+'C.0'!CT15+D.0!CT15</f>
        <v>0</v>
      </c>
      <c r="CU15" s="168">
        <f ca="1">'4'!CU15+A.0!CU15+B.0!CU15+'C.0'!CU15+D.0!CU15</f>
        <v>0</v>
      </c>
      <c r="CV15" s="168">
        <f ca="1">'4'!CV15+A.0!CV15+B.0!CV15+'C.0'!CV15+D.0!CV15</f>
        <v>0</v>
      </c>
      <c r="CW15" s="168">
        <f ca="1">'4'!CW15+A.0!CW15+B.0!CW15+'C.0'!CW15+D.0!CW15</f>
        <v>0</v>
      </c>
      <c r="CX15" s="168">
        <f ca="1">'4'!CX15+A.0!CX15+B.0!CX15+'C.0'!CX15+D.0!CX15</f>
        <v>0</v>
      </c>
      <c r="CY15" s="168">
        <f ca="1">'4'!CY15+A.0!CY15+B.0!CY15+'C.0'!CY15+D.0!CY15</f>
        <v>0</v>
      </c>
      <c r="CZ15" s="168">
        <f ca="1">'4'!CZ15+A.0!CZ15+B.0!CZ15+'C.0'!CZ15+D.0!CZ15</f>
        <v>0</v>
      </c>
      <c r="DA15" s="168">
        <f ca="1">'4'!DA15+A.0!DA15+B.0!DA15+'C.0'!DA15+D.0!DA15</f>
        <v>0</v>
      </c>
    </row>
    <row r="16" spans="2:105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6"/>
        <v>0</v>
      </c>
      <c r="F16" s="168">
        <f ca="1">'4'!F16+A.0!F16+B.0!F16+'C.0'!F16+D.0!F16</f>
        <v>0</v>
      </c>
      <c r="G16" s="168">
        <f ca="1">'4'!G16+A.0!G16+B.0!G16+'C.0'!G16+D.0!G16</f>
        <v>0</v>
      </c>
      <c r="H16" s="168">
        <f ca="1">'4'!H16+A.0!H16+B.0!H16+'C.0'!H16+D.0!H16</f>
        <v>0</v>
      </c>
      <c r="I16" s="168">
        <f ca="1">'4'!I16+A.0!I16+B.0!I16+'C.0'!I16+D.0!I16</f>
        <v>0</v>
      </c>
      <c r="J16" s="168">
        <f ca="1">'4'!J16+A.0!J16+B.0!J16+'C.0'!J16+D.0!J16</f>
        <v>0</v>
      </c>
      <c r="K16" s="168">
        <f ca="1">'4'!K16+A.0!K16+B.0!K16+'C.0'!K16+D.0!K16</f>
        <v>0</v>
      </c>
      <c r="L16" s="168">
        <f ca="1">'4'!L16+A.0!L16+B.0!L16+'C.0'!L16+D.0!L16</f>
        <v>0</v>
      </c>
      <c r="M16" s="168">
        <f ca="1">'4'!M16+A.0!M16+B.0!M16+'C.0'!M16+D.0!M16</f>
        <v>0</v>
      </c>
      <c r="N16" s="168">
        <f ca="1">'4'!N16+A.0!N16+B.0!N16+'C.0'!N16+D.0!N16</f>
        <v>0</v>
      </c>
      <c r="O16" s="168">
        <f ca="1">'4'!O16+A.0!O16+B.0!O16+'C.0'!O16+D.0!O16</f>
        <v>0</v>
      </c>
      <c r="P16" s="168">
        <f ca="1">'4'!P16+A.0!P16+B.0!P16+'C.0'!P16+D.0!P16</f>
        <v>0</v>
      </c>
      <c r="Q16" s="168">
        <f ca="1">'4'!Q16+A.0!Q16+B.0!Q16+'C.0'!Q16+D.0!Q16</f>
        <v>0</v>
      </c>
      <c r="R16" s="168">
        <f ca="1">'4'!R16+A.0!R16+B.0!R16+'C.0'!R16+D.0!R16</f>
        <v>0</v>
      </c>
      <c r="S16" s="168">
        <f ca="1">'4'!S16+A.0!S16+B.0!S16+'C.0'!S16+D.0!S16</f>
        <v>0</v>
      </c>
      <c r="T16" s="168">
        <f ca="1">'4'!T16+A.0!T16+B.0!T16+'C.0'!T16+D.0!T16</f>
        <v>0</v>
      </c>
      <c r="U16" s="168">
        <f ca="1">'4'!U16+A.0!U16+B.0!U16+'C.0'!U16+D.0!U16</f>
        <v>0</v>
      </c>
      <c r="V16" s="168">
        <f ca="1">'4'!V16+A.0!V16+B.0!V16+'C.0'!V16+D.0!V16</f>
        <v>0</v>
      </c>
      <c r="W16" s="168">
        <f ca="1">'4'!W16+A.0!W16+B.0!W16+'C.0'!W16+D.0!W16</f>
        <v>0</v>
      </c>
      <c r="X16" s="168">
        <f ca="1">'4'!X16+A.0!X16+B.0!X16+'C.0'!X16+D.0!X16</f>
        <v>0</v>
      </c>
      <c r="Y16" s="168">
        <f ca="1">'4'!Y16+A.0!Y16+B.0!Y16+'C.0'!Y16+D.0!Y16</f>
        <v>0</v>
      </c>
      <c r="Z16" s="168">
        <f ca="1">'4'!Z16+A.0!Z16+B.0!Z16+'C.0'!Z16+D.0!Z16</f>
        <v>0</v>
      </c>
      <c r="AA16" s="168">
        <f ca="1">'4'!AA16+A.0!AA16+B.0!AA16+'C.0'!AA16+D.0!AA16</f>
        <v>0</v>
      </c>
      <c r="AB16" s="168">
        <f ca="1">'4'!AB16+A.0!AB16+B.0!AB16+'C.0'!AB16+D.0!AB16</f>
        <v>0</v>
      </c>
      <c r="AC16" s="168">
        <f ca="1">'4'!AC16+A.0!AC16+B.0!AC16+'C.0'!AC16+D.0!AC16</f>
        <v>0</v>
      </c>
      <c r="AD16" s="168">
        <f ca="1">'4'!AD16+A.0!AD16+B.0!AD16+'C.0'!AD16+D.0!AD16</f>
        <v>0</v>
      </c>
      <c r="AE16" s="168">
        <f ca="1">'4'!AE16+A.0!AE16+B.0!AE16+'C.0'!AE16+D.0!AE16</f>
        <v>0</v>
      </c>
      <c r="AF16" s="168">
        <f ca="1">'4'!AF16+A.0!AF16+B.0!AF16+'C.0'!AF16+D.0!AF16</f>
        <v>0</v>
      </c>
      <c r="AG16" s="168">
        <f ca="1">'4'!AG16+A.0!AG16+B.0!AG16+'C.0'!AG16+D.0!AG16</f>
        <v>0</v>
      </c>
      <c r="AH16" s="168">
        <f ca="1">'4'!AH16+A.0!AH16+B.0!AH16+'C.0'!AH16+D.0!AH16</f>
        <v>0</v>
      </c>
      <c r="AI16" s="168">
        <f ca="1">'4'!AI16+A.0!AI16+B.0!AI16+'C.0'!AI16+D.0!AI16</f>
        <v>0</v>
      </c>
      <c r="AJ16" s="168">
        <f ca="1">'4'!AJ16+A.0!AJ16+B.0!AJ16+'C.0'!AJ16+D.0!AJ16</f>
        <v>0</v>
      </c>
      <c r="AK16" s="168">
        <f ca="1">'4'!AK16+A.0!AK16+B.0!AK16+'C.0'!AK16+D.0!AK16</f>
        <v>0</v>
      </c>
      <c r="AL16" s="168">
        <f ca="1">'4'!AL16+A.0!AL16+B.0!AL16+'C.0'!AL16+D.0!AL16</f>
        <v>0</v>
      </c>
      <c r="AM16" s="168">
        <f ca="1">'4'!AM16+A.0!AM16+B.0!AM16+'C.0'!AM16+D.0!AM16</f>
        <v>0</v>
      </c>
      <c r="AN16" s="168">
        <f ca="1">'4'!AN16+A.0!AN16+B.0!AN16+'C.0'!AN16+D.0!AN16</f>
        <v>0</v>
      </c>
      <c r="AO16" s="168">
        <f ca="1">'4'!AO16+A.0!AO16+B.0!AO16+'C.0'!AO16+D.0!AO16</f>
        <v>0</v>
      </c>
      <c r="AP16" s="168">
        <f ca="1">'4'!AP16+A.0!AP16+B.0!AP16+'C.0'!AP16+D.0!AP16</f>
        <v>0</v>
      </c>
      <c r="AQ16" s="168">
        <f ca="1">'4'!AQ16+A.0!AQ16+B.0!AQ16+'C.0'!AQ16+D.0!AQ16</f>
        <v>0</v>
      </c>
      <c r="AR16" s="168">
        <f ca="1">'4'!AR16+A.0!AR16+B.0!AR16+'C.0'!AR16+D.0!AR16</f>
        <v>0</v>
      </c>
      <c r="AS16" s="168">
        <f ca="1">'4'!AS16+A.0!AS16+B.0!AS16+'C.0'!AS16+D.0!AS16</f>
        <v>0</v>
      </c>
      <c r="AT16" s="168">
        <f ca="1">'4'!AT16+A.0!AT16+B.0!AT16+'C.0'!AT16+D.0!AT16</f>
        <v>0</v>
      </c>
      <c r="AU16" s="168">
        <f ca="1">'4'!AU16+A.0!AU16+B.0!AU16+'C.0'!AU16+D.0!AU16</f>
        <v>0</v>
      </c>
      <c r="AV16" s="168">
        <f ca="1">'4'!AV16+A.0!AV16+B.0!AV16+'C.0'!AV16+D.0!AV16</f>
        <v>0</v>
      </c>
      <c r="AW16" s="168">
        <f ca="1">'4'!AW16+A.0!AW16+B.0!AW16+'C.0'!AW16+D.0!AW16</f>
        <v>0</v>
      </c>
      <c r="AX16" s="168">
        <f ca="1">'4'!AX16+A.0!AX16+B.0!AX16+'C.0'!AX16+D.0!AX16</f>
        <v>0</v>
      </c>
      <c r="AY16" s="168">
        <f ca="1">'4'!AY16+A.0!AY16+B.0!AY16+'C.0'!AY16+D.0!AY16</f>
        <v>0</v>
      </c>
      <c r="AZ16" s="168">
        <f ca="1">'4'!AZ16+A.0!AZ16+B.0!AZ16+'C.0'!AZ16+D.0!AZ16</f>
        <v>0</v>
      </c>
      <c r="BA16" s="168">
        <f ca="1">'4'!BA16+A.0!BA16+B.0!BA16+'C.0'!BA16+D.0!BA16</f>
        <v>0</v>
      </c>
      <c r="BB16" s="168">
        <f ca="1">'4'!BB16+A.0!BB16+B.0!BB16+'C.0'!BB16+D.0!BB16</f>
        <v>0</v>
      </c>
      <c r="BC16" s="168">
        <f ca="1">'4'!BC16+A.0!BC16+B.0!BC16+'C.0'!BC16+D.0!BC16</f>
        <v>0</v>
      </c>
      <c r="BD16" s="168">
        <f ca="1">'4'!BD16+A.0!BD16+B.0!BD16+'C.0'!BD16+D.0!BD16</f>
        <v>0</v>
      </c>
      <c r="BE16" s="168">
        <f ca="1">'4'!BE16+A.0!BE16+B.0!BE16+'C.0'!BE16+D.0!BE16</f>
        <v>0</v>
      </c>
      <c r="BF16" s="168">
        <f ca="1">'4'!BF16+A.0!BF16+B.0!BF16+'C.0'!BF16+D.0!BF16</f>
        <v>0</v>
      </c>
      <c r="BG16" s="168">
        <f ca="1">'4'!BG16+A.0!BG16+B.0!BG16+'C.0'!BG16+D.0!BG16</f>
        <v>0</v>
      </c>
      <c r="BH16" s="168">
        <f ca="1">'4'!BH16+A.0!BH16+B.0!BH16+'C.0'!BH16+D.0!BH16</f>
        <v>0</v>
      </c>
      <c r="BI16" s="168">
        <f ca="1">'4'!BI16+A.0!BI16+B.0!BI16+'C.0'!BI16+D.0!BI16</f>
        <v>0</v>
      </c>
      <c r="BJ16" s="168">
        <f ca="1">'4'!BJ16+A.0!BJ16+B.0!BJ16+'C.0'!BJ16+D.0!BJ16</f>
        <v>0</v>
      </c>
      <c r="BK16" s="168">
        <f ca="1">'4'!BK16+A.0!BK16+B.0!BK16+'C.0'!BK16+D.0!BK16</f>
        <v>0</v>
      </c>
      <c r="BL16" s="168">
        <f ca="1">'4'!BL16+A.0!BL16+B.0!BL16+'C.0'!BL16+D.0!BL16</f>
        <v>0</v>
      </c>
      <c r="BM16" s="168">
        <f ca="1">'4'!BM16+A.0!BM16+B.0!BM16+'C.0'!BM16+D.0!BM16</f>
        <v>0</v>
      </c>
      <c r="BN16" s="168">
        <f ca="1">'4'!BN16+A.0!BN16+B.0!BN16+'C.0'!BN16+D.0!BN16</f>
        <v>0</v>
      </c>
      <c r="BO16" s="168">
        <f ca="1">'4'!BO16+A.0!BO16+B.0!BO16+'C.0'!BO16+D.0!BO16</f>
        <v>0</v>
      </c>
      <c r="BP16" s="168">
        <f ca="1">'4'!BP16+A.0!BP16+B.0!BP16+'C.0'!BP16+D.0!BP16</f>
        <v>0</v>
      </c>
      <c r="BQ16" s="168">
        <f ca="1">'4'!BQ16+A.0!BQ16+B.0!BQ16+'C.0'!BQ16+D.0!BQ16</f>
        <v>0</v>
      </c>
      <c r="BR16" s="168">
        <f ca="1">'4'!BR16+A.0!BR16+B.0!BR16+'C.0'!BR16+D.0!BR16</f>
        <v>0</v>
      </c>
      <c r="BS16" s="168">
        <f ca="1">'4'!BS16+A.0!BS16+B.0!BS16+'C.0'!BS16+D.0!BS16</f>
        <v>0</v>
      </c>
      <c r="BT16" s="168">
        <f ca="1">'4'!BT16+A.0!BT16+B.0!BT16+'C.0'!BT16+D.0!BT16</f>
        <v>0</v>
      </c>
      <c r="BU16" s="168">
        <f ca="1">'4'!BU16+A.0!BU16+B.0!BU16+'C.0'!BU16+D.0!BU16</f>
        <v>0</v>
      </c>
      <c r="BV16" s="168">
        <f ca="1">'4'!BV16+A.0!BV16+B.0!BV16+'C.0'!BV16+D.0!BV16</f>
        <v>0</v>
      </c>
      <c r="BW16" s="168">
        <f ca="1">'4'!BW16+A.0!BW16+B.0!BW16+'C.0'!BW16+D.0!BW16</f>
        <v>0</v>
      </c>
      <c r="BX16" s="168">
        <f ca="1">'4'!BX16+A.0!BX16+B.0!BX16+'C.0'!BX16+D.0!BX16</f>
        <v>0</v>
      </c>
      <c r="BY16" s="168">
        <f ca="1">'4'!BY16+A.0!BY16+B.0!BY16+'C.0'!BY16+D.0!BY16</f>
        <v>0</v>
      </c>
      <c r="BZ16" s="168">
        <f ca="1">'4'!BZ16+A.0!BZ16+B.0!BZ16+'C.0'!BZ16+D.0!BZ16</f>
        <v>0</v>
      </c>
      <c r="CA16" s="168">
        <f ca="1">'4'!CA16+A.0!CA16+B.0!CA16+'C.0'!CA16+D.0!CA16</f>
        <v>0</v>
      </c>
      <c r="CB16" s="168">
        <f ca="1">'4'!CB16+A.0!CB16+B.0!CB16+'C.0'!CB16+D.0!CB16</f>
        <v>0</v>
      </c>
      <c r="CC16" s="168">
        <f ca="1">'4'!CC16+A.0!CC16+B.0!CC16+'C.0'!CC16+D.0!CC16</f>
        <v>0</v>
      </c>
      <c r="CD16" s="168">
        <f ca="1">'4'!CD16+A.0!CD16+B.0!CD16+'C.0'!CD16+D.0!CD16</f>
        <v>0</v>
      </c>
      <c r="CE16" s="168">
        <f ca="1">'4'!CE16+A.0!CE16+B.0!CE16+'C.0'!CE16+D.0!CE16</f>
        <v>0</v>
      </c>
      <c r="CF16" s="168">
        <f ca="1">'4'!CF16+A.0!CF16+B.0!CF16+'C.0'!CF16+D.0!CF16</f>
        <v>0</v>
      </c>
      <c r="CG16" s="168">
        <f ca="1">'4'!CG16+A.0!CG16+B.0!CG16+'C.0'!CG16+D.0!CG16</f>
        <v>0</v>
      </c>
      <c r="CH16" s="168">
        <f ca="1">'4'!CH16+A.0!CH16+B.0!CH16+'C.0'!CH16+D.0!CH16</f>
        <v>0</v>
      </c>
      <c r="CI16" s="168">
        <f ca="1">'4'!CI16+A.0!CI16+B.0!CI16+'C.0'!CI16+D.0!CI16</f>
        <v>0</v>
      </c>
      <c r="CJ16" s="168">
        <f ca="1">'4'!CJ16+A.0!CJ16+B.0!CJ16+'C.0'!CJ16+D.0!CJ16</f>
        <v>0</v>
      </c>
      <c r="CK16" s="168">
        <f ca="1">'4'!CK16+A.0!CK16+B.0!CK16+'C.0'!CK16+D.0!CK16</f>
        <v>0</v>
      </c>
      <c r="CL16" s="168">
        <f ca="1">'4'!CL16+A.0!CL16+B.0!CL16+'C.0'!CL16+D.0!CL16</f>
        <v>0</v>
      </c>
      <c r="CM16" s="168">
        <f ca="1">'4'!CM16+A.0!CM16+B.0!CM16+'C.0'!CM16+D.0!CM16</f>
        <v>0</v>
      </c>
      <c r="CN16" s="168">
        <f ca="1">'4'!CN16+A.0!CN16+B.0!CN16+'C.0'!CN16+D.0!CN16</f>
        <v>0</v>
      </c>
      <c r="CO16" s="168">
        <f ca="1">'4'!CO16+A.0!CO16+B.0!CO16+'C.0'!CO16+D.0!CO16</f>
        <v>0</v>
      </c>
      <c r="CP16" s="168">
        <f ca="1">'4'!CP16+A.0!CP16+B.0!CP16+'C.0'!CP16+D.0!CP16</f>
        <v>0</v>
      </c>
      <c r="CQ16" s="168">
        <f ca="1">'4'!CQ16+A.0!CQ16+B.0!CQ16+'C.0'!CQ16+D.0!CQ16</f>
        <v>0</v>
      </c>
      <c r="CR16" s="168">
        <f ca="1">'4'!CR16+A.0!CR16+B.0!CR16+'C.0'!CR16+D.0!CR16</f>
        <v>0</v>
      </c>
      <c r="CS16" s="168">
        <f ca="1">'4'!CS16+A.0!CS16+B.0!CS16+'C.0'!CS16+D.0!CS16</f>
        <v>0</v>
      </c>
      <c r="CT16" s="168">
        <f ca="1">'4'!CT16+A.0!CT16+B.0!CT16+'C.0'!CT16+D.0!CT16</f>
        <v>0</v>
      </c>
      <c r="CU16" s="168">
        <f ca="1">'4'!CU16+A.0!CU16+B.0!CU16+'C.0'!CU16+D.0!CU16</f>
        <v>0</v>
      </c>
      <c r="CV16" s="168">
        <f ca="1">'4'!CV16+A.0!CV16+B.0!CV16+'C.0'!CV16+D.0!CV16</f>
        <v>0</v>
      </c>
      <c r="CW16" s="168">
        <f ca="1">'4'!CW16+A.0!CW16+B.0!CW16+'C.0'!CW16+D.0!CW16</f>
        <v>0</v>
      </c>
      <c r="CX16" s="168">
        <f ca="1">'4'!CX16+A.0!CX16+B.0!CX16+'C.0'!CX16+D.0!CX16</f>
        <v>0</v>
      </c>
      <c r="CY16" s="168">
        <f ca="1">'4'!CY16+A.0!CY16+B.0!CY16+'C.0'!CY16+D.0!CY16</f>
        <v>0</v>
      </c>
      <c r="CZ16" s="168">
        <f ca="1">'4'!CZ16+A.0!CZ16+B.0!CZ16+'C.0'!CZ16+D.0!CZ16</f>
        <v>0</v>
      </c>
      <c r="DA16" s="168">
        <f ca="1">'4'!DA16+A.0!DA16+B.0!DA16+'C.0'!DA16+D.0!DA16</f>
        <v>0</v>
      </c>
    </row>
    <row r="17" spans="2:105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BW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ref="BX17:DA17" ca="1" si="9">ROUND(SUM(BX18:BX20),0)</f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t="shared" ca="1" si="9"/>
        <v>0</v>
      </c>
      <c r="CZ17" s="169">
        <f t="shared" ca="1" si="9"/>
        <v>0</v>
      </c>
      <c r="DA17" s="169">
        <f t="shared" ca="1" si="9"/>
        <v>0</v>
      </c>
    </row>
    <row r="18" spans="2:105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+A.0!F18+B.0!F18+'C.0'!F18+D.0!F18</f>
        <v>0</v>
      </c>
      <c r="G18" s="168">
        <f ca="1">'4'!G18+A.0!G18+B.0!G18+'C.0'!G18+D.0!G18</f>
        <v>0</v>
      </c>
      <c r="H18" s="168">
        <f ca="1">'4'!H18+A.0!H18+B.0!H18+'C.0'!H18+D.0!H18</f>
        <v>0</v>
      </c>
      <c r="I18" s="168">
        <f ca="1">'4'!I18+A.0!I18+B.0!I18+'C.0'!I18+D.0!I18</f>
        <v>0</v>
      </c>
      <c r="J18" s="168">
        <f ca="1">'4'!J18+A.0!J18+B.0!J18+'C.0'!J18+D.0!J18</f>
        <v>0</v>
      </c>
      <c r="K18" s="168">
        <f ca="1">'4'!K18+A.0!K18+B.0!K18+'C.0'!K18+D.0!K18</f>
        <v>0</v>
      </c>
      <c r="L18" s="168">
        <f ca="1">'4'!L18+A.0!L18+B.0!L18+'C.0'!L18+D.0!L18</f>
        <v>0</v>
      </c>
      <c r="M18" s="168">
        <f ca="1">'4'!M18+A.0!M18+B.0!M18+'C.0'!M18+D.0!M18</f>
        <v>0</v>
      </c>
      <c r="N18" s="168">
        <f ca="1">'4'!N18+A.0!N18+B.0!N18+'C.0'!N18+D.0!N18</f>
        <v>0</v>
      </c>
      <c r="O18" s="168">
        <f ca="1">'4'!O18+A.0!O18+B.0!O18+'C.0'!O18+D.0!O18</f>
        <v>0</v>
      </c>
      <c r="P18" s="168">
        <f ca="1">'4'!P18+A.0!P18+B.0!P18+'C.0'!P18+D.0!P18</f>
        <v>0</v>
      </c>
      <c r="Q18" s="168">
        <f ca="1">'4'!Q18+A.0!Q18+B.0!Q18+'C.0'!Q18+D.0!Q18</f>
        <v>0</v>
      </c>
      <c r="R18" s="168">
        <f ca="1">'4'!R18+A.0!R18+B.0!R18+'C.0'!R18+D.0!R18</f>
        <v>0</v>
      </c>
      <c r="S18" s="168">
        <f ca="1">'4'!S18+A.0!S18+B.0!S18+'C.0'!S18+D.0!S18</f>
        <v>0</v>
      </c>
      <c r="T18" s="168">
        <f ca="1">'4'!T18+A.0!T18+B.0!T18+'C.0'!T18+D.0!T18</f>
        <v>0</v>
      </c>
      <c r="U18" s="168">
        <f ca="1">'4'!U18+A.0!U18+B.0!U18+'C.0'!U18+D.0!U18</f>
        <v>0</v>
      </c>
      <c r="V18" s="168">
        <f ca="1">'4'!V18+A.0!V18+B.0!V18+'C.0'!V18+D.0!V18</f>
        <v>0</v>
      </c>
      <c r="W18" s="168">
        <f ca="1">'4'!W18+A.0!W18+B.0!W18+'C.0'!W18+D.0!W18</f>
        <v>0</v>
      </c>
      <c r="X18" s="168">
        <f ca="1">'4'!X18+A.0!X18+B.0!X18+'C.0'!X18+D.0!X18</f>
        <v>0</v>
      </c>
      <c r="Y18" s="168">
        <f ca="1">'4'!Y18+A.0!Y18+B.0!Y18+'C.0'!Y18+D.0!Y18</f>
        <v>0</v>
      </c>
      <c r="Z18" s="168">
        <f ca="1">'4'!Z18+A.0!Z18+B.0!Z18+'C.0'!Z18+D.0!Z18</f>
        <v>0</v>
      </c>
      <c r="AA18" s="168">
        <f ca="1">'4'!AA18+A.0!AA18+B.0!AA18+'C.0'!AA18+D.0!AA18</f>
        <v>0</v>
      </c>
      <c r="AB18" s="168">
        <f ca="1">'4'!AB18+A.0!AB18+B.0!AB18+'C.0'!AB18+D.0!AB18</f>
        <v>0</v>
      </c>
      <c r="AC18" s="168">
        <f ca="1">'4'!AC18+A.0!AC18+B.0!AC18+'C.0'!AC18+D.0!AC18</f>
        <v>0</v>
      </c>
      <c r="AD18" s="168">
        <f ca="1">'4'!AD18+A.0!AD18+B.0!AD18+'C.0'!AD18+D.0!AD18</f>
        <v>0</v>
      </c>
      <c r="AE18" s="168">
        <f ca="1">'4'!AE18+A.0!AE18+B.0!AE18+'C.0'!AE18+D.0!AE18</f>
        <v>0</v>
      </c>
      <c r="AF18" s="168">
        <f ca="1">'4'!AF18+A.0!AF18+B.0!AF18+'C.0'!AF18+D.0!AF18</f>
        <v>0</v>
      </c>
      <c r="AG18" s="168">
        <f ca="1">'4'!AG18+A.0!AG18+B.0!AG18+'C.0'!AG18+D.0!AG18</f>
        <v>0</v>
      </c>
      <c r="AH18" s="168">
        <f ca="1">'4'!AH18+A.0!AH18+B.0!AH18+'C.0'!AH18+D.0!AH18</f>
        <v>0</v>
      </c>
      <c r="AI18" s="168">
        <f ca="1">'4'!AI18+A.0!AI18+B.0!AI18+'C.0'!AI18+D.0!AI18</f>
        <v>0</v>
      </c>
      <c r="AJ18" s="168">
        <f ca="1">'4'!AJ18+A.0!AJ18+B.0!AJ18+'C.0'!AJ18+D.0!AJ18</f>
        <v>0</v>
      </c>
      <c r="AK18" s="168">
        <f ca="1">'4'!AK18+A.0!AK18+B.0!AK18+'C.0'!AK18+D.0!AK18</f>
        <v>0</v>
      </c>
      <c r="AL18" s="168">
        <f ca="1">'4'!AL18+A.0!AL18+B.0!AL18+'C.0'!AL18+D.0!AL18</f>
        <v>0</v>
      </c>
      <c r="AM18" s="168">
        <f ca="1">'4'!AM18+A.0!AM18+B.0!AM18+'C.0'!AM18+D.0!AM18</f>
        <v>0</v>
      </c>
      <c r="AN18" s="168">
        <f ca="1">'4'!AN18+A.0!AN18+B.0!AN18+'C.0'!AN18+D.0!AN18</f>
        <v>0</v>
      </c>
      <c r="AO18" s="168">
        <f ca="1">'4'!AO18+A.0!AO18+B.0!AO18+'C.0'!AO18+D.0!AO18</f>
        <v>0</v>
      </c>
      <c r="AP18" s="168">
        <f ca="1">'4'!AP18+A.0!AP18+B.0!AP18+'C.0'!AP18+D.0!AP18</f>
        <v>0</v>
      </c>
      <c r="AQ18" s="168">
        <f ca="1">'4'!AQ18+A.0!AQ18+B.0!AQ18+'C.0'!AQ18+D.0!AQ18</f>
        <v>0</v>
      </c>
      <c r="AR18" s="168">
        <f ca="1">'4'!AR18+A.0!AR18+B.0!AR18+'C.0'!AR18+D.0!AR18</f>
        <v>0</v>
      </c>
      <c r="AS18" s="168">
        <f ca="1">'4'!AS18+A.0!AS18+B.0!AS18+'C.0'!AS18+D.0!AS18</f>
        <v>0</v>
      </c>
      <c r="AT18" s="168">
        <f ca="1">'4'!AT18+A.0!AT18+B.0!AT18+'C.0'!AT18+D.0!AT18</f>
        <v>0</v>
      </c>
      <c r="AU18" s="168">
        <f ca="1">'4'!AU18+A.0!AU18+B.0!AU18+'C.0'!AU18+D.0!AU18</f>
        <v>0</v>
      </c>
      <c r="AV18" s="168">
        <f ca="1">'4'!AV18+A.0!AV18+B.0!AV18+'C.0'!AV18+D.0!AV18</f>
        <v>0</v>
      </c>
      <c r="AW18" s="168">
        <f ca="1">'4'!AW18+A.0!AW18+B.0!AW18+'C.0'!AW18+D.0!AW18</f>
        <v>0</v>
      </c>
      <c r="AX18" s="168">
        <f ca="1">'4'!AX18+A.0!AX18+B.0!AX18+'C.0'!AX18+D.0!AX18</f>
        <v>0</v>
      </c>
      <c r="AY18" s="168">
        <f ca="1">'4'!AY18+A.0!AY18+B.0!AY18+'C.0'!AY18+D.0!AY18</f>
        <v>0</v>
      </c>
      <c r="AZ18" s="168">
        <f ca="1">'4'!AZ18+A.0!AZ18+B.0!AZ18+'C.0'!AZ18+D.0!AZ18</f>
        <v>0</v>
      </c>
      <c r="BA18" s="168">
        <f ca="1">'4'!BA18+A.0!BA18+B.0!BA18+'C.0'!BA18+D.0!BA18</f>
        <v>0</v>
      </c>
      <c r="BB18" s="168">
        <f ca="1">'4'!BB18+A.0!BB18+B.0!BB18+'C.0'!BB18+D.0!BB18</f>
        <v>0</v>
      </c>
      <c r="BC18" s="168">
        <f ca="1">'4'!BC18+A.0!BC18+B.0!BC18+'C.0'!BC18+D.0!BC18</f>
        <v>0</v>
      </c>
      <c r="BD18" s="168">
        <f ca="1">'4'!BD18+A.0!BD18+B.0!BD18+'C.0'!BD18+D.0!BD18</f>
        <v>0</v>
      </c>
      <c r="BE18" s="168">
        <f ca="1">'4'!BE18+A.0!BE18+B.0!BE18+'C.0'!BE18+D.0!BE18</f>
        <v>0</v>
      </c>
      <c r="BF18" s="168">
        <f ca="1">'4'!BF18+A.0!BF18+B.0!BF18+'C.0'!BF18+D.0!BF18</f>
        <v>0</v>
      </c>
      <c r="BG18" s="168">
        <f ca="1">'4'!BG18+A.0!BG18+B.0!BG18+'C.0'!BG18+D.0!BG18</f>
        <v>0</v>
      </c>
      <c r="BH18" s="168">
        <f ca="1">'4'!BH18+A.0!BH18+B.0!BH18+'C.0'!BH18+D.0!BH18</f>
        <v>0</v>
      </c>
      <c r="BI18" s="168">
        <f ca="1">'4'!BI18+A.0!BI18+B.0!BI18+'C.0'!BI18+D.0!BI18</f>
        <v>0</v>
      </c>
      <c r="BJ18" s="168">
        <f ca="1">'4'!BJ18+A.0!BJ18+B.0!BJ18+'C.0'!BJ18+D.0!BJ18</f>
        <v>0</v>
      </c>
      <c r="BK18" s="168">
        <f ca="1">'4'!BK18+A.0!BK18+B.0!BK18+'C.0'!BK18+D.0!BK18</f>
        <v>0</v>
      </c>
      <c r="BL18" s="168">
        <f ca="1">'4'!BL18+A.0!BL18+B.0!BL18+'C.0'!BL18+D.0!BL18</f>
        <v>0</v>
      </c>
      <c r="BM18" s="168">
        <f ca="1">'4'!BM18+A.0!BM18+B.0!BM18+'C.0'!BM18+D.0!BM18</f>
        <v>0</v>
      </c>
      <c r="BN18" s="168">
        <f ca="1">'4'!BN18+A.0!BN18+B.0!BN18+'C.0'!BN18+D.0!BN18</f>
        <v>0</v>
      </c>
      <c r="BO18" s="168">
        <f ca="1">'4'!BO18+A.0!BO18+B.0!BO18+'C.0'!BO18+D.0!BO18</f>
        <v>0</v>
      </c>
      <c r="BP18" s="168">
        <f ca="1">'4'!BP18+A.0!BP18+B.0!BP18+'C.0'!BP18+D.0!BP18</f>
        <v>0</v>
      </c>
      <c r="BQ18" s="168">
        <f ca="1">'4'!BQ18+A.0!BQ18+B.0!BQ18+'C.0'!BQ18+D.0!BQ18</f>
        <v>0</v>
      </c>
      <c r="BR18" s="168">
        <f ca="1">'4'!BR18+A.0!BR18+B.0!BR18+'C.0'!BR18+D.0!BR18</f>
        <v>0</v>
      </c>
      <c r="BS18" s="168">
        <f ca="1">'4'!BS18+A.0!BS18+B.0!BS18+'C.0'!BS18+D.0!BS18</f>
        <v>0</v>
      </c>
      <c r="BT18" s="168">
        <f ca="1">'4'!BT18+A.0!BT18+B.0!BT18+'C.0'!BT18+D.0!BT18</f>
        <v>0</v>
      </c>
      <c r="BU18" s="168">
        <f ca="1">'4'!BU18+A.0!BU18+B.0!BU18+'C.0'!BU18+D.0!BU18</f>
        <v>0</v>
      </c>
      <c r="BV18" s="168">
        <f ca="1">'4'!BV18+A.0!BV18+B.0!BV18+'C.0'!BV18+D.0!BV18</f>
        <v>0</v>
      </c>
      <c r="BW18" s="168">
        <f ca="1">'4'!BW18+A.0!BW18+B.0!BW18+'C.0'!BW18+D.0!BW18</f>
        <v>0</v>
      </c>
      <c r="BX18" s="168">
        <f ca="1">'4'!BX18+A.0!BX18+B.0!BX18+'C.0'!BX18+D.0!BX18</f>
        <v>0</v>
      </c>
      <c r="BY18" s="168">
        <f ca="1">'4'!BY18+A.0!BY18+B.0!BY18+'C.0'!BY18+D.0!BY18</f>
        <v>0</v>
      </c>
      <c r="BZ18" s="168">
        <f ca="1">'4'!BZ18+A.0!BZ18+B.0!BZ18+'C.0'!BZ18+D.0!BZ18</f>
        <v>0</v>
      </c>
      <c r="CA18" s="168">
        <f ca="1">'4'!CA18+A.0!CA18+B.0!CA18+'C.0'!CA18+D.0!CA18</f>
        <v>0</v>
      </c>
      <c r="CB18" s="168">
        <f ca="1">'4'!CB18+A.0!CB18+B.0!CB18+'C.0'!CB18+D.0!CB18</f>
        <v>0</v>
      </c>
      <c r="CC18" s="168">
        <f ca="1">'4'!CC18+A.0!CC18+B.0!CC18+'C.0'!CC18+D.0!CC18</f>
        <v>0</v>
      </c>
      <c r="CD18" s="168">
        <f ca="1">'4'!CD18+A.0!CD18+B.0!CD18+'C.0'!CD18+D.0!CD18</f>
        <v>0</v>
      </c>
      <c r="CE18" s="168">
        <f ca="1">'4'!CE18+A.0!CE18+B.0!CE18+'C.0'!CE18+D.0!CE18</f>
        <v>0</v>
      </c>
      <c r="CF18" s="168">
        <f ca="1">'4'!CF18+A.0!CF18+B.0!CF18+'C.0'!CF18+D.0!CF18</f>
        <v>0</v>
      </c>
      <c r="CG18" s="168">
        <f ca="1">'4'!CG18+A.0!CG18+B.0!CG18+'C.0'!CG18+D.0!CG18</f>
        <v>0</v>
      </c>
      <c r="CH18" s="168">
        <f ca="1">'4'!CH18+A.0!CH18+B.0!CH18+'C.0'!CH18+D.0!CH18</f>
        <v>0</v>
      </c>
      <c r="CI18" s="168">
        <f ca="1">'4'!CI18+A.0!CI18+B.0!CI18+'C.0'!CI18+D.0!CI18</f>
        <v>0</v>
      </c>
      <c r="CJ18" s="168">
        <f ca="1">'4'!CJ18+A.0!CJ18+B.0!CJ18+'C.0'!CJ18+D.0!CJ18</f>
        <v>0</v>
      </c>
      <c r="CK18" s="168">
        <f ca="1">'4'!CK18+A.0!CK18+B.0!CK18+'C.0'!CK18+D.0!CK18</f>
        <v>0</v>
      </c>
      <c r="CL18" s="168">
        <f ca="1">'4'!CL18+A.0!CL18+B.0!CL18+'C.0'!CL18+D.0!CL18</f>
        <v>0</v>
      </c>
      <c r="CM18" s="168">
        <f ca="1">'4'!CM18+A.0!CM18+B.0!CM18+'C.0'!CM18+D.0!CM18</f>
        <v>0</v>
      </c>
      <c r="CN18" s="168">
        <f ca="1">'4'!CN18+A.0!CN18+B.0!CN18+'C.0'!CN18+D.0!CN18</f>
        <v>0</v>
      </c>
      <c r="CO18" s="168">
        <f ca="1">'4'!CO18+A.0!CO18+B.0!CO18+'C.0'!CO18+D.0!CO18</f>
        <v>0</v>
      </c>
      <c r="CP18" s="168">
        <f ca="1">'4'!CP18+A.0!CP18+B.0!CP18+'C.0'!CP18+D.0!CP18</f>
        <v>0</v>
      </c>
      <c r="CQ18" s="168">
        <f ca="1">'4'!CQ18+A.0!CQ18+B.0!CQ18+'C.0'!CQ18+D.0!CQ18</f>
        <v>0</v>
      </c>
      <c r="CR18" s="168">
        <f ca="1">'4'!CR18+A.0!CR18+B.0!CR18+'C.0'!CR18+D.0!CR18</f>
        <v>0</v>
      </c>
      <c r="CS18" s="168">
        <f ca="1">'4'!CS18+A.0!CS18+B.0!CS18+'C.0'!CS18+D.0!CS18</f>
        <v>0</v>
      </c>
      <c r="CT18" s="168">
        <f ca="1">'4'!CT18+A.0!CT18+B.0!CT18+'C.0'!CT18+D.0!CT18</f>
        <v>0</v>
      </c>
      <c r="CU18" s="168">
        <f ca="1">'4'!CU18+A.0!CU18+B.0!CU18+'C.0'!CU18+D.0!CU18</f>
        <v>0</v>
      </c>
      <c r="CV18" s="168">
        <f ca="1">'4'!CV18+A.0!CV18+B.0!CV18+'C.0'!CV18+D.0!CV18</f>
        <v>0</v>
      </c>
      <c r="CW18" s="168">
        <f ca="1">'4'!CW18+A.0!CW18+B.0!CW18+'C.0'!CW18+D.0!CW18</f>
        <v>0</v>
      </c>
      <c r="CX18" s="168">
        <f ca="1">'4'!CX18+A.0!CX18+B.0!CX18+'C.0'!CX18+D.0!CX18</f>
        <v>0</v>
      </c>
      <c r="CY18" s="168">
        <f ca="1">'4'!CY18+A.0!CY18+B.0!CY18+'C.0'!CY18+D.0!CY18</f>
        <v>0</v>
      </c>
      <c r="CZ18" s="168">
        <f ca="1">'4'!CZ18+A.0!CZ18+B.0!CZ18+'C.0'!CZ18+D.0!CZ18</f>
        <v>0</v>
      </c>
      <c r="DA18" s="168">
        <f ca="1">'4'!DA18+A.0!DA18+B.0!DA18+'C.0'!DA18+D.0!DA18</f>
        <v>0</v>
      </c>
    </row>
    <row r="19" spans="2:105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+A.0!F19+B.0!F19+'C.0'!F19+D.0!F19</f>
        <v>0</v>
      </c>
      <c r="G19" s="168">
        <f ca="1">'4'!G19+A.0!G19+B.0!G19+'C.0'!G19+D.0!G19</f>
        <v>0</v>
      </c>
      <c r="H19" s="168">
        <f ca="1">'4'!H19+A.0!H19+B.0!H19+'C.0'!H19+D.0!H19</f>
        <v>0</v>
      </c>
      <c r="I19" s="168">
        <f ca="1">'4'!I19+A.0!I19+B.0!I19+'C.0'!I19+D.0!I19</f>
        <v>0</v>
      </c>
      <c r="J19" s="168">
        <f ca="1">'4'!J19+A.0!J19+B.0!J19+'C.0'!J19+D.0!J19</f>
        <v>0</v>
      </c>
      <c r="K19" s="168">
        <f ca="1">'4'!K19+A.0!K19+B.0!K19+'C.0'!K19+D.0!K19</f>
        <v>0</v>
      </c>
      <c r="L19" s="168">
        <f ca="1">'4'!L19+A.0!L19+B.0!L19+'C.0'!L19+D.0!L19</f>
        <v>0</v>
      </c>
      <c r="M19" s="168">
        <f ca="1">'4'!M19+A.0!M19+B.0!M19+'C.0'!M19+D.0!M19</f>
        <v>0</v>
      </c>
      <c r="N19" s="168">
        <f ca="1">'4'!N19+A.0!N19+B.0!N19+'C.0'!N19+D.0!N19</f>
        <v>0</v>
      </c>
      <c r="O19" s="168">
        <f ca="1">'4'!O19+A.0!O19+B.0!O19+'C.0'!O19+D.0!O19</f>
        <v>0</v>
      </c>
      <c r="P19" s="168">
        <f ca="1">'4'!P19+A.0!P19+B.0!P19+'C.0'!P19+D.0!P19</f>
        <v>0</v>
      </c>
      <c r="Q19" s="168">
        <f ca="1">'4'!Q19+A.0!Q19+B.0!Q19+'C.0'!Q19+D.0!Q19</f>
        <v>0</v>
      </c>
      <c r="R19" s="168">
        <f ca="1">'4'!R19+A.0!R19+B.0!R19+'C.0'!R19+D.0!R19</f>
        <v>0</v>
      </c>
      <c r="S19" s="168">
        <f ca="1">'4'!S19+A.0!S19+B.0!S19+'C.0'!S19+D.0!S19</f>
        <v>0</v>
      </c>
      <c r="T19" s="168">
        <f ca="1">'4'!T19+A.0!T19+B.0!T19+'C.0'!T19+D.0!T19</f>
        <v>0</v>
      </c>
      <c r="U19" s="168">
        <f ca="1">'4'!U19+A.0!U19+B.0!U19+'C.0'!U19+D.0!U19</f>
        <v>0</v>
      </c>
      <c r="V19" s="168">
        <f ca="1">'4'!V19+A.0!V19+B.0!V19+'C.0'!V19+D.0!V19</f>
        <v>0</v>
      </c>
      <c r="W19" s="168">
        <f ca="1">'4'!W19+A.0!W19+B.0!W19+'C.0'!W19+D.0!W19</f>
        <v>0</v>
      </c>
      <c r="X19" s="168">
        <f ca="1">'4'!X19+A.0!X19+B.0!X19+'C.0'!X19+D.0!X19</f>
        <v>0</v>
      </c>
      <c r="Y19" s="168">
        <f ca="1">'4'!Y19+A.0!Y19+B.0!Y19+'C.0'!Y19+D.0!Y19</f>
        <v>0</v>
      </c>
      <c r="Z19" s="168">
        <f ca="1">'4'!Z19+A.0!Z19+B.0!Z19+'C.0'!Z19+D.0!Z19</f>
        <v>0</v>
      </c>
      <c r="AA19" s="168">
        <f ca="1">'4'!AA19+A.0!AA19+B.0!AA19+'C.0'!AA19+D.0!AA19</f>
        <v>0</v>
      </c>
      <c r="AB19" s="168">
        <f ca="1">'4'!AB19+A.0!AB19+B.0!AB19+'C.0'!AB19+D.0!AB19</f>
        <v>0</v>
      </c>
      <c r="AC19" s="168">
        <f ca="1">'4'!AC19+A.0!AC19+B.0!AC19+'C.0'!AC19+D.0!AC19</f>
        <v>0</v>
      </c>
      <c r="AD19" s="168">
        <f ca="1">'4'!AD19+A.0!AD19+B.0!AD19+'C.0'!AD19+D.0!AD19</f>
        <v>0</v>
      </c>
      <c r="AE19" s="168">
        <f ca="1">'4'!AE19+A.0!AE19+B.0!AE19+'C.0'!AE19+D.0!AE19</f>
        <v>0</v>
      </c>
      <c r="AF19" s="168">
        <f ca="1">'4'!AF19+A.0!AF19+B.0!AF19+'C.0'!AF19+D.0!AF19</f>
        <v>0</v>
      </c>
      <c r="AG19" s="168">
        <f ca="1">'4'!AG19+A.0!AG19+B.0!AG19+'C.0'!AG19+D.0!AG19</f>
        <v>0</v>
      </c>
      <c r="AH19" s="168">
        <f ca="1">'4'!AH19+A.0!AH19+B.0!AH19+'C.0'!AH19+D.0!AH19</f>
        <v>0</v>
      </c>
      <c r="AI19" s="168">
        <f ca="1">'4'!AI19+A.0!AI19+B.0!AI19+'C.0'!AI19+D.0!AI19</f>
        <v>0</v>
      </c>
      <c r="AJ19" s="168">
        <f ca="1">'4'!AJ19+A.0!AJ19+B.0!AJ19+'C.0'!AJ19+D.0!AJ19</f>
        <v>0</v>
      </c>
      <c r="AK19" s="168">
        <f ca="1">'4'!AK19+A.0!AK19+B.0!AK19+'C.0'!AK19+D.0!AK19</f>
        <v>0</v>
      </c>
      <c r="AL19" s="168">
        <f ca="1">'4'!AL19+A.0!AL19+B.0!AL19+'C.0'!AL19+D.0!AL19</f>
        <v>0</v>
      </c>
      <c r="AM19" s="168">
        <f ca="1">'4'!AM19+A.0!AM19+B.0!AM19+'C.0'!AM19+D.0!AM19</f>
        <v>0</v>
      </c>
      <c r="AN19" s="168">
        <f ca="1">'4'!AN19+A.0!AN19+B.0!AN19+'C.0'!AN19+D.0!AN19</f>
        <v>0</v>
      </c>
      <c r="AO19" s="168">
        <f ca="1">'4'!AO19+A.0!AO19+B.0!AO19+'C.0'!AO19+D.0!AO19</f>
        <v>0</v>
      </c>
      <c r="AP19" s="168">
        <f ca="1">'4'!AP19+A.0!AP19+B.0!AP19+'C.0'!AP19+D.0!AP19</f>
        <v>0</v>
      </c>
      <c r="AQ19" s="168">
        <f ca="1">'4'!AQ19+A.0!AQ19+B.0!AQ19+'C.0'!AQ19+D.0!AQ19</f>
        <v>0</v>
      </c>
      <c r="AR19" s="168">
        <f ca="1">'4'!AR19+A.0!AR19+B.0!AR19+'C.0'!AR19+D.0!AR19</f>
        <v>0</v>
      </c>
      <c r="AS19" s="168">
        <f ca="1">'4'!AS19+A.0!AS19+B.0!AS19+'C.0'!AS19+D.0!AS19</f>
        <v>0</v>
      </c>
      <c r="AT19" s="168">
        <f ca="1">'4'!AT19+A.0!AT19+B.0!AT19+'C.0'!AT19+D.0!AT19</f>
        <v>0</v>
      </c>
      <c r="AU19" s="168">
        <f ca="1">'4'!AU19+A.0!AU19+B.0!AU19+'C.0'!AU19+D.0!AU19</f>
        <v>0</v>
      </c>
      <c r="AV19" s="168">
        <f ca="1">'4'!AV19+A.0!AV19+B.0!AV19+'C.0'!AV19+D.0!AV19</f>
        <v>0</v>
      </c>
      <c r="AW19" s="168">
        <f ca="1">'4'!AW19+A.0!AW19+B.0!AW19+'C.0'!AW19+D.0!AW19</f>
        <v>0</v>
      </c>
      <c r="AX19" s="168">
        <f ca="1">'4'!AX19+A.0!AX19+B.0!AX19+'C.0'!AX19+D.0!AX19</f>
        <v>0</v>
      </c>
      <c r="AY19" s="168">
        <f ca="1">'4'!AY19+A.0!AY19+B.0!AY19+'C.0'!AY19+D.0!AY19</f>
        <v>0</v>
      </c>
      <c r="AZ19" s="168">
        <f ca="1">'4'!AZ19+A.0!AZ19+B.0!AZ19+'C.0'!AZ19+D.0!AZ19</f>
        <v>0</v>
      </c>
      <c r="BA19" s="168">
        <f ca="1">'4'!BA19+A.0!BA19+B.0!BA19+'C.0'!BA19+D.0!BA19</f>
        <v>0</v>
      </c>
      <c r="BB19" s="168">
        <f ca="1">'4'!BB19+A.0!BB19+B.0!BB19+'C.0'!BB19+D.0!BB19</f>
        <v>0</v>
      </c>
      <c r="BC19" s="168">
        <f ca="1">'4'!BC19+A.0!BC19+B.0!BC19+'C.0'!BC19+D.0!BC19</f>
        <v>0</v>
      </c>
      <c r="BD19" s="168">
        <f ca="1">'4'!BD19+A.0!BD19+B.0!BD19+'C.0'!BD19+D.0!BD19</f>
        <v>0</v>
      </c>
      <c r="BE19" s="168">
        <f ca="1">'4'!BE19+A.0!BE19+B.0!BE19+'C.0'!BE19+D.0!BE19</f>
        <v>0</v>
      </c>
      <c r="BF19" s="168">
        <f ca="1">'4'!BF19+A.0!BF19+B.0!BF19+'C.0'!BF19+D.0!BF19</f>
        <v>0</v>
      </c>
      <c r="BG19" s="168">
        <f ca="1">'4'!BG19+A.0!BG19+B.0!BG19+'C.0'!BG19+D.0!BG19</f>
        <v>0</v>
      </c>
      <c r="BH19" s="168">
        <f ca="1">'4'!BH19+A.0!BH19+B.0!BH19+'C.0'!BH19+D.0!BH19</f>
        <v>0</v>
      </c>
      <c r="BI19" s="168">
        <f ca="1">'4'!BI19+A.0!BI19+B.0!BI19+'C.0'!BI19+D.0!BI19</f>
        <v>0</v>
      </c>
      <c r="BJ19" s="168">
        <f ca="1">'4'!BJ19+A.0!BJ19+B.0!BJ19+'C.0'!BJ19+D.0!BJ19</f>
        <v>0</v>
      </c>
      <c r="BK19" s="168">
        <f ca="1">'4'!BK19+A.0!BK19+B.0!BK19+'C.0'!BK19+D.0!BK19</f>
        <v>0</v>
      </c>
      <c r="BL19" s="168">
        <f ca="1">'4'!BL19+A.0!BL19+B.0!BL19+'C.0'!BL19+D.0!BL19</f>
        <v>0</v>
      </c>
      <c r="BM19" s="168">
        <f ca="1">'4'!BM19+A.0!BM19+B.0!BM19+'C.0'!BM19+D.0!BM19</f>
        <v>0</v>
      </c>
      <c r="BN19" s="168">
        <f ca="1">'4'!BN19+A.0!BN19+B.0!BN19+'C.0'!BN19+D.0!BN19</f>
        <v>0</v>
      </c>
      <c r="BO19" s="168">
        <f ca="1">'4'!BO19+A.0!BO19+B.0!BO19+'C.0'!BO19+D.0!BO19</f>
        <v>0</v>
      </c>
      <c r="BP19" s="168">
        <f ca="1">'4'!BP19+A.0!BP19+B.0!BP19+'C.0'!BP19+D.0!BP19</f>
        <v>0</v>
      </c>
      <c r="BQ19" s="168">
        <f ca="1">'4'!BQ19+A.0!BQ19+B.0!BQ19+'C.0'!BQ19+D.0!BQ19</f>
        <v>0</v>
      </c>
      <c r="BR19" s="168">
        <f ca="1">'4'!BR19+A.0!BR19+B.0!BR19+'C.0'!BR19+D.0!BR19</f>
        <v>0</v>
      </c>
      <c r="BS19" s="168">
        <f ca="1">'4'!BS19+A.0!BS19+B.0!BS19+'C.0'!BS19+D.0!BS19</f>
        <v>0</v>
      </c>
      <c r="BT19" s="168">
        <f ca="1">'4'!BT19+A.0!BT19+B.0!BT19+'C.0'!BT19+D.0!BT19</f>
        <v>0</v>
      </c>
      <c r="BU19" s="168">
        <f ca="1">'4'!BU19+A.0!BU19+B.0!BU19+'C.0'!BU19+D.0!BU19</f>
        <v>0</v>
      </c>
      <c r="BV19" s="168">
        <f ca="1">'4'!BV19+A.0!BV19+B.0!BV19+'C.0'!BV19+D.0!BV19</f>
        <v>0</v>
      </c>
      <c r="BW19" s="168">
        <f ca="1">'4'!BW19+A.0!BW19+B.0!BW19+'C.0'!BW19+D.0!BW19</f>
        <v>0</v>
      </c>
      <c r="BX19" s="168">
        <f ca="1">'4'!BX19+A.0!BX19+B.0!BX19+'C.0'!BX19+D.0!BX19</f>
        <v>0</v>
      </c>
      <c r="BY19" s="168">
        <f ca="1">'4'!BY19+A.0!BY19+B.0!BY19+'C.0'!BY19+D.0!BY19</f>
        <v>0</v>
      </c>
      <c r="BZ19" s="168">
        <f ca="1">'4'!BZ19+A.0!BZ19+B.0!BZ19+'C.0'!BZ19+D.0!BZ19</f>
        <v>0</v>
      </c>
      <c r="CA19" s="168">
        <f ca="1">'4'!CA19+A.0!CA19+B.0!CA19+'C.0'!CA19+D.0!CA19</f>
        <v>0</v>
      </c>
      <c r="CB19" s="168">
        <f ca="1">'4'!CB19+A.0!CB19+B.0!CB19+'C.0'!CB19+D.0!CB19</f>
        <v>0</v>
      </c>
      <c r="CC19" s="168">
        <f ca="1">'4'!CC19+A.0!CC19+B.0!CC19+'C.0'!CC19+D.0!CC19</f>
        <v>0</v>
      </c>
      <c r="CD19" s="168">
        <f ca="1">'4'!CD19+A.0!CD19+B.0!CD19+'C.0'!CD19+D.0!CD19</f>
        <v>0</v>
      </c>
      <c r="CE19" s="168">
        <f ca="1">'4'!CE19+A.0!CE19+B.0!CE19+'C.0'!CE19+D.0!CE19</f>
        <v>0</v>
      </c>
      <c r="CF19" s="168">
        <f ca="1">'4'!CF19+A.0!CF19+B.0!CF19+'C.0'!CF19+D.0!CF19</f>
        <v>0</v>
      </c>
      <c r="CG19" s="168">
        <f ca="1">'4'!CG19+A.0!CG19+B.0!CG19+'C.0'!CG19+D.0!CG19</f>
        <v>0</v>
      </c>
      <c r="CH19" s="168">
        <f ca="1">'4'!CH19+A.0!CH19+B.0!CH19+'C.0'!CH19+D.0!CH19</f>
        <v>0</v>
      </c>
      <c r="CI19" s="168">
        <f ca="1">'4'!CI19+A.0!CI19+B.0!CI19+'C.0'!CI19+D.0!CI19</f>
        <v>0</v>
      </c>
      <c r="CJ19" s="168">
        <f ca="1">'4'!CJ19+A.0!CJ19+B.0!CJ19+'C.0'!CJ19+D.0!CJ19</f>
        <v>0</v>
      </c>
      <c r="CK19" s="168">
        <f ca="1">'4'!CK19+A.0!CK19+B.0!CK19+'C.0'!CK19+D.0!CK19</f>
        <v>0</v>
      </c>
      <c r="CL19" s="168">
        <f ca="1">'4'!CL19+A.0!CL19+B.0!CL19+'C.0'!CL19+D.0!CL19</f>
        <v>0</v>
      </c>
      <c r="CM19" s="168">
        <f ca="1">'4'!CM19+A.0!CM19+B.0!CM19+'C.0'!CM19+D.0!CM19</f>
        <v>0</v>
      </c>
      <c r="CN19" s="168">
        <f ca="1">'4'!CN19+A.0!CN19+B.0!CN19+'C.0'!CN19+D.0!CN19</f>
        <v>0</v>
      </c>
      <c r="CO19" s="168">
        <f ca="1">'4'!CO19+A.0!CO19+B.0!CO19+'C.0'!CO19+D.0!CO19</f>
        <v>0</v>
      </c>
      <c r="CP19" s="168">
        <f ca="1">'4'!CP19+A.0!CP19+B.0!CP19+'C.0'!CP19+D.0!CP19</f>
        <v>0</v>
      </c>
      <c r="CQ19" s="168">
        <f ca="1">'4'!CQ19+A.0!CQ19+B.0!CQ19+'C.0'!CQ19+D.0!CQ19</f>
        <v>0</v>
      </c>
      <c r="CR19" s="168">
        <f ca="1">'4'!CR19+A.0!CR19+B.0!CR19+'C.0'!CR19+D.0!CR19</f>
        <v>0</v>
      </c>
      <c r="CS19" s="168">
        <f ca="1">'4'!CS19+A.0!CS19+B.0!CS19+'C.0'!CS19+D.0!CS19</f>
        <v>0</v>
      </c>
      <c r="CT19" s="168">
        <f ca="1">'4'!CT19+A.0!CT19+B.0!CT19+'C.0'!CT19+D.0!CT19</f>
        <v>0</v>
      </c>
      <c r="CU19" s="168">
        <f ca="1">'4'!CU19+A.0!CU19+B.0!CU19+'C.0'!CU19+D.0!CU19</f>
        <v>0</v>
      </c>
      <c r="CV19" s="168">
        <f ca="1">'4'!CV19+A.0!CV19+B.0!CV19+'C.0'!CV19+D.0!CV19</f>
        <v>0</v>
      </c>
      <c r="CW19" s="168">
        <f ca="1">'4'!CW19+A.0!CW19+B.0!CW19+'C.0'!CW19+D.0!CW19</f>
        <v>0</v>
      </c>
      <c r="CX19" s="168">
        <f ca="1">'4'!CX19+A.0!CX19+B.0!CX19+'C.0'!CX19+D.0!CX19</f>
        <v>0</v>
      </c>
      <c r="CY19" s="168">
        <f ca="1">'4'!CY19+A.0!CY19+B.0!CY19+'C.0'!CY19+D.0!CY19</f>
        <v>0</v>
      </c>
      <c r="CZ19" s="168">
        <f ca="1">'4'!CZ19+A.0!CZ19+B.0!CZ19+'C.0'!CZ19+D.0!CZ19</f>
        <v>0</v>
      </c>
      <c r="DA19" s="168">
        <f ca="1">'4'!DA19+A.0!DA19+B.0!DA19+'C.0'!DA19+D.0!DA19</f>
        <v>0</v>
      </c>
    </row>
    <row r="20" spans="2:105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+A.0!F20+B.0!F20+'C.0'!F20+D.0!F20</f>
        <v>0</v>
      </c>
      <c r="G20" s="168">
        <f ca="1">'4'!G20+A.0!G20+B.0!G20+'C.0'!G20+D.0!G20</f>
        <v>0</v>
      </c>
      <c r="H20" s="168">
        <f ca="1">'4'!H20+A.0!H20+B.0!H20+'C.0'!H20+D.0!H20</f>
        <v>0</v>
      </c>
      <c r="I20" s="168">
        <f ca="1">'4'!I20+A.0!I20+B.0!I20+'C.0'!I20+D.0!I20</f>
        <v>0</v>
      </c>
      <c r="J20" s="168">
        <f ca="1">'4'!J20+A.0!J20+B.0!J20+'C.0'!J20+D.0!J20</f>
        <v>0</v>
      </c>
      <c r="K20" s="168">
        <f ca="1">'4'!K20+A.0!K20+B.0!K20+'C.0'!K20+D.0!K20</f>
        <v>0</v>
      </c>
      <c r="L20" s="168">
        <f ca="1">'4'!L20+A.0!L20+B.0!L20+'C.0'!L20+D.0!L20</f>
        <v>0</v>
      </c>
      <c r="M20" s="168">
        <f ca="1">'4'!M20+A.0!M20+B.0!M20+'C.0'!M20+D.0!M20</f>
        <v>0</v>
      </c>
      <c r="N20" s="168">
        <f ca="1">'4'!N20+A.0!N20+B.0!N20+'C.0'!N20+D.0!N20</f>
        <v>0</v>
      </c>
      <c r="O20" s="168">
        <f ca="1">'4'!O20+A.0!O20+B.0!O20+'C.0'!O20+D.0!O20</f>
        <v>0</v>
      </c>
      <c r="P20" s="168">
        <f ca="1">'4'!P20+A.0!P20+B.0!P20+'C.0'!P20+D.0!P20</f>
        <v>0</v>
      </c>
      <c r="Q20" s="168">
        <f ca="1">'4'!Q20+A.0!Q20+B.0!Q20+'C.0'!Q20+D.0!Q20</f>
        <v>0</v>
      </c>
      <c r="R20" s="168">
        <f ca="1">'4'!R20+A.0!R20+B.0!R20+'C.0'!R20+D.0!R20</f>
        <v>0</v>
      </c>
      <c r="S20" s="168">
        <f ca="1">'4'!S20+A.0!S20+B.0!S20+'C.0'!S20+D.0!S20</f>
        <v>0</v>
      </c>
      <c r="T20" s="168">
        <f ca="1">'4'!T20+A.0!T20+B.0!T20+'C.0'!T20+D.0!T20</f>
        <v>0</v>
      </c>
      <c r="U20" s="168">
        <f ca="1">'4'!U20+A.0!U20+B.0!U20+'C.0'!U20+D.0!U20</f>
        <v>0</v>
      </c>
      <c r="V20" s="168">
        <f ca="1">'4'!V20+A.0!V20+B.0!V20+'C.0'!V20+D.0!V20</f>
        <v>0</v>
      </c>
      <c r="W20" s="168">
        <f ca="1">'4'!W20+A.0!W20+B.0!W20+'C.0'!W20+D.0!W20</f>
        <v>0</v>
      </c>
      <c r="X20" s="168">
        <f ca="1">'4'!X20+A.0!X20+B.0!X20+'C.0'!X20+D.0!X20</f>
        <v>0</v>
      </c>
      <c r="Y20" s="168">
        <f ca="1">'4'!Y20+A.0!Y20+B.0!Y20+'C.0'!Y20+D.0!Y20</f>
        <v>0</v>
      </c>
      <c r="Z20" s="168">
        <f ca="1">'4'!Z20+A.0!Z20+B.0!Z20+'C.0'!Z20+D.0!Z20</f>
        <v>0</v>
      </c>
      <c r="AA20" s="168">
        <f ca="1">'4'!AA20+A.0!AA20+B.0!AA20+'C.0'!AA20+D.0!AA20</f>
        <v>0</v>
      </c>
      <c r="AB20" s="168">
        <f ca="1">'4'!AB20+A.0!AB20+B.0!AB20+'C.0'!AB20+D.0!AB20</f>
        <v>0</v>
      </c>
      <c r="AC20" s="168">
        <f ca="1">'4'!AC20+A.0!AC20+B.0!AC20+'C.0'!AC20+D.0!AC20</f>
        <v>0</v>
      </c>
      <c r="AD20" s="168">
        <f ca="1">'4'!AD20+A.0!AD20+B.0!AD20+'C.0'!AD20+D.0!AD20</f>
        <v>0</v>
      </c>
      <c r="AE20" s="168">
        <f ca="1">'4'!AE20+A.0!AE20+B.0!AE20+'C.0'!AE20+D.0!AE20</f>
        <v>0</v>
      </c>
      <c r="AF20" s="168">
        <f ca="1">'4'!AF20+A.0!AF20+B.0!AF20+'C.0'!AF20+D.0!AF20</f>
        <v>0</v>
      </c>
      <c r="AG20" s="168">
        <f ca="1">'4'!AG20+A.0!AG20+B.0!AG20+'C.0'!AG20+D.0!AG20</f>
        <v>0</v>
      </c>
      <c r="AH20" s="168">
        <f ca="1">'4'!AH20+A.0!AH20+B.0!AH20+'C.0'!AH20+D.0!AH20</f>
        <v>0</v>
      </c>
      <c r="AI20" s="168">
        <f ca="1">'4'!AI20+A.0!AI20+B.0!AI20+'C.0'!AI20+D.0!AI20</f>
        <v>0</v>
      </c>
      <c r="AJ20" s="168">
        <f ca="1">'4'!AJ20+A.0!AJ20+B.0!AJ20+'C.0'!AJ20+D.0!AJ20</f>
        <v>0</v>
      </c>
      <c r="AK20" s="168">
        <f ca="1">'4'!AK20+A.0!AK20+B.0!AK20+'C.0'!AK20+D.0!AK20</f>
        <v>0</v>
      </c>
      <c r="AL20" s="168">
        <f ca="1">'4'!AL20+A.0!AL20+B.0!AL20+'C.0'!AL20+D.0!AL20</f>
        <v>0</v>
      </c>
      <c r="AM20" s="168">
        <f ca="1">'4'!AM20+A.0!AM20+B.0!AM20+'C.0'!AM20+D.0!AM20</f>
        <v>0</v>
      </c>
      <c r="AN20" s="168">
        <f ca="1">'4'!AN20+A.0!AN20+B.0!AN20+'C.0'!AN20+D.0!AN20</f>
        <v>0</v>
      </c>
      <c r="AO20" s="168">
        <f ca="1">'4'!AO20+A.0!AO20+B.0!AO20+'C.0'!AO20+D.0!AO20</f>
        <v>0</v>
      </c>
      <c r="AP20" s="168">
        <f ca="1">'4'!AP20+A.0!AP20+B.0!AP20+'C.0'!AP20+D.0!AP20</f>
        <v>0</v>
      </c>
      <c r="AQ20" s="168">
        <f ca="1">'4'!AQ20+A.0!AQ20+B.0!AQ20+'C.0'!AQ20+D.0!AQ20</f>
        <v>0</v>
      </c>
      <c r="AR20" s="168">
        <f ca="1">'4'!AR20+A.0!AR20+B.0!AR20+'C.0'!AR20+D.0!AR20</f>
        <v>0</v>
      </c>
      <c r="AS20" s="168">
        <f ca="1">'4'!AS20+A.0!AS20+B.0!AS20+'C.0'!AS20+D.0!AS20</f>
        <v>0</v>
      </c>
      <c r="AT20" s="168">
        <f ca="1">'4'!AT20+A.0!AT20+B.0!AT20+'C.0'!AT20+D.0!AT20</f>
        <v>0</v>
      </c>
      <c r="AU20" s="168">
        <f ca="1">'4'!AU20+A.0!AU20+B.0!AU20+'C.0'!AU20+D.0!AU20</f>
        <v>0</v>
      </c>
      <c r="AV20" s="168">
        <f ca="1">'4'!AV20+A.0!AV20+B.0!AV20+'C.0'!AV20+D.0!AV20</f>
        <v>0</v>
      </c>
      <c r="AW20" s="168">
        <f ca="1">'4'!AW20+A.0!AW20+B.0!AW20+'C.0'!AW20+D.0!AW20</f>
        <v>0</v>
      </c>
      <c r="AX20" s="168">
        <f ca="1">'4'!AX20+A.0!AX20+B.0!AX20+'C.0'!AX20+D.0!AX20</f>
        <v>0</v>
      </c>
      <c r="AY20" s="168">
        <f ca="1">'4'!AY20+A.0!AY20+B.0!AY20+'C.0'!AY20+D.0!AY20</f>
        <v>0</v>
      </c>
      <c r="AZ20" s="168">
        <f ca="1">'4'!AZ20+A.0!AZ20+B.0!AZ20+'C.0'!AZ20+D.0!AZ20</f>
        <v>0</v>
      </c>
      <c r="BA20" s="168">
        <f ca="1">'4'!BA20+A.0!BA20+B.0!BA20+'C.0'!BA20+D.0!BA20</f>
        <v>0</v>
      </c>
      <c r="BB20" s="168">
        <f ca="1">'4'!BB20+A.0!BB20+B.0!BB20+'C.0'!BB20+D.0!BB20</f>
        <v>0</v>
      </c>
      <c r="BC20" s="168">
        <f ca="1">'4'!BC20+A.0!BC20+B.0!BC20+'C.0'!BC20+D.0!BC20</f>
        <v>0</v>
      </c>
      <c r="BD20" s="168">
        <f ca="1">'4'!BD20+A.0!BD20+B.0!BD20+'C.0'!BD20+D.0!BD20</f>
        <v>0</v>
      </c>
      <c r="BE20" s="168">
        <f ca="1">'4'!BE20+A.0!BE20+B.0!BE20+'C.0'!BE20+D.0!BE20</f>
        <v>0</v>
      </c>
      <c r="BF20" s="168">
        <f ca="1">'4'!BF20+A.0!BF20+B.0!BF20+'C.0'!BF20+D.0!BF20</f>
        <v>0</v>
      </c>
      <c r="BG20" s="168">
        <f ca="1">'4'!BG20+A.0!BG20+B.0!BG20+'C.0'!BG20+D.0!BG20</f>
        <v>0</v>
      </c>
      <c r="BH20" s="168">
        <f ca="1">'4'!BH20+A.0!BH20+B.0!BH20+'C.0'!BH20+D.0!BH20</f>
        <v>0</v>
      </c>
      <c r="BI20" s="168">
        <f ca="1">'4'!BI20+A.0!BI20+B.0!BI20+'C.0'!BI20+D.0!BI20</f>
        <v>0</v>
      </c>
      <c r="BJ20" s="168">
        <f ca="1">'4'!BJ20+A.0!BJ20+B.0!BJ20+'C.0'!BJ20+D.0!BJ20</f>
        <v>0</v>
      </c>
      <c r="BK20" s="168">
        <f ca="1">'4'!BK20+A.0!BK20+B.0!BK20+'C.0'!BK20+D.0!BK20</f>
        <v>0</v>
      </c>
      <c r="BL20" s="168">
        <f ca="1">'4'!BL20+A.0!BL20+B.0!BL20+'C.0'!BL20+D.0!BL20</f>
        <v>0</v>
      </c>
      <c r="BM20" s="168">
        <f ca="1">'4'!BM20+A.0!BM20+B.0!BM20+'C.0'!BM20+D.0!BM20</f>
        <v>0</v>
      </c>
      <c r="BN20" s="168">
        <f ca="1">'4'!BN20+A.0!BN20+B.0!BN20+'C.0'!BN20+D.0!BN20</f>
        <v>0</v>
      </c>
      <c r="BO20" s="168">
        <f ca="1">'4'!BO20+A.0!BO20+B.0!BO20+'C.0'!BO20+D.0!BO20</f>
        <v>0</v>
      </c>
      <c r="BP20" s="168">
        <f ca="1">'4'!BP20+A.0!BP20+B.0!BP20+'C.0'!BP20+D.0!BP20</f>
        <v>0</v>
      </c>
      <c r="BQ20" s="168">
        <f ca="1">'4'!BQ20+A.0!BQ20+B.0!BQ20+'C.0'!BQ20+D.0!BQ20</f>
        <v>0</v>
      </c>
      <c r="BR20" s="168">
        <f ca="1">'4'!BR20+A.0!BR20+B.0!BR20+'C.0'!BR20+D.0!BR20</f>
        <v>0</v>
      </c>
      <c r="BS20" s="168">
        <f ca="1">'4'!BS20+A.0!BS20+B.0!BS20+'C.0'!BS20+D.0!BS20</f>
        <v>0</v>
      </c>
      <c r="BT20" s="168">
        <f ca="1">'4'!BT20+A.0!BT20+B.0!BT20+'C.0'!BT20+D.0!BT20</f>
        <v>0</v>
      </c>
      <c r="BU20" s="168">
        <f ca="1">'4'!BU20+A.0!BU20+B.0!BU20+'C.0'!BU20+D.0!BU20</f>
        <v>0</v>
      </c>
      <c r="BV20" s="168">
        <f ca="1">'4'!BV20+A.0!BV20+B.0!BV20+'C.0'!BV20+D.0!BV20</f>
        <v>0</v>
      </c>
      <c r="BW20" s="168">
        <f ca="1">'4'!BW20+A.0!BW20+B.0!BW20+'C.0'!BW20+D.0!BW20</f>
        <v>0</v>
      </c>
      <c r="BX20" s="168">
        <f ca="1">'4'!BX20+A.0!BX20+B.0!BX20+'C.0'!BX20+D.0!BX20</f>
        <v>0</v>
      </c>
      <c r="BY20" s="168">
        <f ca="1">'4'!BY20+A.0!BY20+B.0!BY20+'C.0'!BY20+D.0!BY20</f>
        <v>0</v>
      </c>
      <c r="BZ20" s="168">
        <f ca="1">'4'!BZ20+A.0!BZ20+B.0!BZ20+'C.0'!BZ20+D.0!BZ20</f>
        <v>0</v>
      </c>
      <c r="CA20" s="168">
        <f ca="1">'4'!CA20+A.0!CA20+B.0!CA20+'C.0'!CA20+D.0!CA20</f>
        <v>0</v>
      </c>
      <c r="CB20" s="168">
        <f ca="1">'4'!CB20+A.0!CB20+B.0!CB20+'C.0'!CB20+D.0!CB20</f>
        <v>0</v>
      </c>
      <c r="CC20" s="168">
        <f ca="1">'4'!CC20+A.0!CC20+B.0!CC20+'C.0'!CC20+D.0!CC20</f>
        <v>0</v>
      </c>
      <c r="CD20" s="168">
        <f ca="1">'4'!CD20+A.0!CD20+B.0!CD20+'C.0'!CD20+D.0!CD20</f>
        <v>0</v>
      </c>
      <c r="CE20" s="168">
        <f ca="1">'4'!CE20+A.0!CE20+B.0!CE20+'C.0'!CE20+D.0!CE20</f>
        <v>0</v>
      </c>
      <c r="CF20" s="168">
        <f ca="1">'4'!CF20+A.0!CF20+B.0!CF20+'C.0'!CF20+D.0!CF20</f>
        <v>0</v>
      </c>
      <c r="CG20" s="168">
        <f ca="1">'4'!CG20+A.0!CG20+B.0!CG20+'C.0'!CG20+D.0!CG20</f>
        <v>0</v>
      </c>
      <c r="CH20" s="168">
        <f ca="1">'4'!CH20+A.0!CH20+B.0!CH20+'C.0'!CH20+D.0!CH20</f>
        <v>0</v>
      </c>
      <c r="CI20" s="168">
        <f ca="1">'4'!CI20+A.0!CI20+B.0!CI20+'C.0'!CI20+D.0!CI20</f>
        <v>0</v>
      </c>
      <c r="CJ20" s="168">
        <f ca="1">'4'!CJ20+A.0!CJ20+B.0!CJ20+'C.0'!CJ20+D.0!CJ20</f>
        <v>0</v>
      </c>
      <c r="CK20" s="168">
        <f ca="1">'4'!CK20+A.0!CK20+B.0!CK20+'C.0'!CK20+D.0!CK20</f>
        <v>0</v>
      </c>
      <c r="CL20" s="168">
        <f ca="1">'4'!CL20+A.0!CL20+B.0!CL20+'C.0'!CL20+D.0!CL20</f>
        <v>0</v>
      </c>
      <c r="CM20" s="168">
        <f ca="1">'4'!CM20+A.0!CM20+B.0!CM20+'C.0'!CM20+D.0!CM20</f>
        <v>0</v>
      </c>
      <c r="CN20" s="168">
        <f ca="1">'4'!CN20+A.0!CN20+B.0!CN20+'C.0'!CN20+D.0!CN20</f>
        <v>0</v>
      </c>
      <c r="CO20" s="168">
        <f ca="1">'4'!CO20+A.0!CO20+B.0!CO20+'C.0'!CO20+D.0!CO20</f>
        <v>0</v>
      </c>
      <c r="CP20" s="168">
        <f ca="1">'4'!CP20+A.0!CP20+B.0!CP20+'C.0'!CP20+D.0!CP20</f>
        <v>0</v>
      </c>
      <c r="CQ20" s="168">
        <f ca="1">'4'!CQ20+A.0!CQ20+B.0!CQ20+'C.0'!CQ20+D.0!CQ20</f>
        <v>0</v>
      </c>
      <c r="CR20" s="168">
        <f ca="1">'4'!CR20+A.0!CR20+B.0!CR20+'C.0'!CR20+D.0!CR20</f>
        <v>0</v>
      </c>
      <c r="CS20" s="168">
        <f ca="1">'4'!CS20+A.0!CS20+B.0!CS20+'C.0'!CS20+D.0!CS20</f>
        <v>0</v>
      </c>
      <c r="CT20" s="168">
        <f ca="1">'4'!CT20+A.0!CT20+B.0!CT20+'C.0'!CT20+D.0!CT20</f>
        <v>0</v>
      </c>
      <c r="CU20" s="168">
        <f ca="1">'4'!CU20+A.0!CU20+B.0!CU20+'C.0'!CU20+D.0!CU20</f>
        <v>0</v>
      </c>
      <c r="CV20" s="168">
        <f ca="1">'4'!CV20+A.0!CV20+B.0!CV20+'C.0'!CV20+D.0!CV20</f>
        <v>0</v>
      </c>
      <c r="CW20" s="168">
        <f ca="1">'4'!CW20+A.0!CW20+B.0!CW20+'C.0'!CW20+D.0!CW20</f>
        <v>0</v>
      </c>
      <c r="CX20" s="168">
        <f ca="1">'4'!CX20+A.0!CX20+B.0!CX20+'C.0'!CX20+D.0!CX20</f>
        <v>0</v>
      </c>
      <c r="CY20" s="168">
        <f ca="1">'4'!CY20+A.0!CY20+B.0!CY20+'C.0'!CY20+D.0!CY20</f>
        <v>0</v>
      </c>
      <c r="CZ20" s="168">
        <f ca="1">'4'!CZ20+A.0!CZ20+B.0!CZ20+'C.0'!CZ20+D.0!CZ20</f>
        <v>0</v>
      </c>
      <c r="DA20" s="168">
        <f ca="1">'4'!DA20+A.0!DA20+B.0!DA20+'C.0'!DA20+D.0!DA20</f>
        <v>0</v>
      </c>
    </row>
    <row r="21" spans="2:105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t="shared" ref="G21:AJ21" ca="1" si="10">ROUND(SUM(G22,G29),0)</f>
        <v>0</v>
      </c>
      <c r="H21" s="169">
        <f t="shared" ca="1" si="10"/>
        <v>0</v>
      </c>
      <c r="I21" s="169">
        <f t="shared" ca="1" si="10"/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ca="1" si="10"/>
        <v>0</v>
      </c>
      <c r="S21" s="169">
        <f t="shared" ca="1" si="10"/>
        <v>0</v>
      </c>
      <c r="T21" s="169">
        <f t="shared" ca="1" si="10"/>
        <v>0</v>
      </c>
      <c r="U21" s="169">
        <f t="shared" ca="1" si="10"/>
        <v>0</v>
      </c>
      <c r="V21" s="169">
        <f t="shared" ca="1" si="10"/>
        <v>0</v>
      </c>
      <c r="W21" s="169">
        <f t="shared" ca="1" si="10"/>
        <v>0</v>
      </c>
      <c r="X21" s="169">
        <f t="shared" ca="1" si="10"/>
        <v>0</v>
      </c>
      <c r="Y21" s="169">
        <f t="shared" ca="1" si="10"/>
        <v>0</v>
      </c>
      <c r="Z21" s="169">
        <f t="shared" ca="1" si="10"/>
        <v>0</v>
      </c>
      <c r="AA21" s="169">
        <f t="shared" ca="1" si="10"/>
        <v>0</v>
      </c>
      <c r="AB21" s="169">
        <f t="shared" ca="1" si="10"/>
        <v>0</v>
      </c>
      <c r="AC21" s="169">
        <f t="shared" ca="1" si="10"/>
        <v>0</v>
      </c>
      <c r="AD21" s="169">
        <f t="shared" ca="1" si="10"/>
        <v>0</v>
      </c>
      <c r="AE21" s="169">
        <f t="shared" ca="1" si="10"/>
        <v>0</v>
      </c>
      <c r="AF21" s="169">
        <f t="shared" ca="1" si="10"/>
        <v>0</v>
      </c>
      <c r="AG21" s="169">
        <f t="shared" ca="1" si="10"/>
        <v>0</v>
      </c>
      <c r="AH21" s="169">
        <f t="shared" ca="1" si="10"/>
        <v>0</v>
      </c>
      <c r="AI21" s="169">
        <f t="shared" ca="1" si="10"/>
        <v>0</v>
      </c>
      <c r="AJ21" s="169">
        <f t="shared" ca="1" si="10"/>
        <v>0</v>
      </c>
      <c r="AK21" s="169">
        <f t="shared" ref="AK21:BW21" ca="1" si="11">ROUND(SUM(AK22,AK29),0)</f>
        <v>0</v>
      </c>
      <c r="AL21" s="169">
        <f t="shared" ca="1" si="11"/>
        <v>0</v>
      </c>
      <c r="AM21" s="169">
        <f t="shared" ca="1" si="11"/>
        <v>0</v>
      </c>
      <c r="AN21" s="169">
        <f t="shared" ca="1" si="11"/>
        <v>0</v>
      </c>
      <c r="AO21" s="169">
        <f t="shared" ca="1" si="11"/>
        <v>0</v>
      </c>
      <c r="AP21" s="169">
        <f t="shared" ca="1" si="11"/>
        <v>0</v>
      </c>
      <c r="AQ21" s="169">
        <f t="shared" ca="1" si="11"/>
        <v>0</v>
      </c>
      <c r="AR21" s="169">
        <f t="shared" ca="1" si="11"/>
        <v>0</v>
      </c>
      <c r="AS21" s="169">
        <f t="shared" ca="1" si="11"/>
        <v>0</v>
      </c>
      <c r="AT21" s="169">
        <f t="shared" ca="1" si="11"/>
        <v>0</v>
      </c>
      <c r="AU21" s="169">
        <f t="shared" ca="1" si="11"/>
        <v>0</v>
      </c>
      <c r="AV21" s="169">
        <f t="shared" ca="1" si="11"/>
        <v>0</v>
      </c>
      <c r="AW21" s="169">
        <f t="shared" ca="1" si="11"/>
        <v>0</v>
      </c>
      <c r="AX21" s="169">
        <f t="shared" ca="1" si="11"/>
        <v>0</v>
      </c>
      <c r="AY21" s="169">
        <f t="shared" ca="1" si="11"/>
        <v>0</v>
      </c>
      <c r="AZ21" s="169">
        <f t="shared" ca="1" si="11"/>
        <v>0</v>
      </c>
      <c r="BA21" s="169">
        <f t="shared" ca="1" si="11"/>
        <v>0</v>
      </c>
      <c r="BB21" s="169">
        <f t="shared" ca="1" si="11"/>
        <v>0</v>
      </c>
      <c r="BC21" s="169">
        <f t="shared" ca="1" si="11"/>
        <v>0</v>
      </c>
      <c r="BD21" s="169">
        <f t="shared" ca="1" si="11"/>
        <v>0</v>
      </c>
      <c r="BE21" s="169">
        <f t="shared" ca="1" si="11"/>
        <v>0</v>
      </c>
      <c r="BF21" s="169">
        <f t="shared" ca="1" si="11"/>
        <v>0</v>
      </c>
      <c r="BG21" s="169">
        <f t="shared" ca="1" si="11"/>
        <v>0</v>
      </c>
      <c r="BH21" s="169">
        <f t="shared" ca="1" si="11"/>
        <v>0</v>
      </c>
      <c r="BI21" s="169">
        <f t="shared" ca="1" si="11"/>
        <v>0</v>
      </c>
      <c r="BJ21" s="169">
        <f t="shared" ca="1" si="11"/>
        <v>0</v>
      </c>
      <c r="BK21" s="169">
        <f t="shared" ca="1" si="11"/>
        <v>0</v>
      </c>
      <c r="BL21" s="169">
        <f t="shared" ca="1" si="11"/>
        <v>0</v>
      </c>
      <c r="BM21" s="169">
        <f t="shared" ca="1" si="11"/>
        <v>0</v>
      </c>
      <c r="BN21" s="169">
        <f t="shared" ca="1" si="11"/>
        <v>0</v>
      </c>
      <c r="BO21" s="169">
        <f t="shared" ca="1" si="11"/>
        <v>0</v>
      </c>
      <c r="BP21" s="169">
        <f t="shared" ca="1" si="11"/>
        <v>0</v>
      </c>
      <c r="BQ21" s="169">
        <f t="shared" ca="1" si="11"/>
        <v>0</v>
      </c>
      <c r="BR21" s="169">
        <f t="shared" ca="1" si="11"/>
        <v>0</v>
      </c>
      <c r="BS21" s="169">
        <f t="shared" ca="1" si="11"/>
        <v>0</v>
      </c>
      <c r="BT21" s="169">
        <f t="shared" ca="1" si="11"/>
        <v>0</v>
      </c>
      <c r="BU21" s="169">
        <f t="shared" ca="1" si="11"/>
        <v>0</v>
      </c>
      <c r="BV21" s="169">
        <f t="shared" ca="1" si="11"/>
        <v>0</v>
      </c>
      <c r="BW21" s="169">
        <f t="shared" ca="1" si="11"/>
        <v>0</v>
      </c>
      <c r="BX21" s="169">
        <f t="shared" ref="BX21:DA21" ca="1" si="12">ROUND(SUM(BX22,BX29),0)</f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t="shared" ca="1" si="12"/>
        <v>0</v>
      </c>
      <c r="CZ21" s="169">
        <f t="shared" ca="1" si="12"/>
        <v>0</v>
      </c>
      <c r="DA21" s="169">
        <f t="shared" ca="1" si="12"/>
        <v>0</v>
      </c>
    </row>
    <row r="22" spans="2:105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t="shared" ref="G22:AJ22" ca="1" si="13">ROUND(SUM(G23:G28),0)</f>
        <v>0</v>
      </c>
      <c r="H22" s="169">
        <f t="shared" ca="1" si="13"/>
        <v>0</v>
      </c>
      <c r="I22" s="169">
        <f t="shared" ca="1" si="13"/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ca="1" si="13"/>
        <v>0</v>
      </c>
      <c r="S22" s="169">
        <f t="shared" ca="1" si="13"/>
        <v>0</v>
      </c>
      <c r="T22" s="169">
        <f t="shared" ca="1" si="13"/>
        <v>0</v>
      </c>
      <c r="U22" s="169">
        <f t="shared" ca="1" si="13"/>
        <v>0</v>
      </c>
      <c r="V22" s="169">
        <f t="shared" ca="1" si="13"/>
        <v>0</v>
      </c>
      <c r="W22" s="169">
        <f t="shared" ca="1" si="13"/>
        <v>0</v>
      </c>
      <c r="X22" s="169">
        <f t="shared" ca="1" si="13"/>
        <v>0</v>
      </c>
      <c r="Y22" s="169">
        <f t="shared" ca="1" si="13"/>
        <v>0</v>
      </c>
      <c r="Z22" s="169">
        <f t="shared" ca="1" si="13"/>
        <v>0</v>
      </c>
      <c r="AA22" s="169">
        <f t="shared" ca="1" si="13"/>
        <v>0</v>
      </c>
      <c r="AB22" s="169">
        <f t="shared" ca="1" si="13"/>
        <v>0</v>
      </c>
      <c r="AC22" s="169">
        <f t="shared" ca="1" si="13"/>
        <v>0</v>
      </c>
      <c r="AD22" s="169">
        <f t="shared" ca="1" si="13"/>
        <v>0</v>
      </c>
      <c r="AE22" s="169">
        <f t="shared" ca="1" si="13"/>
        <v>0</v>
      </c>
      <c r="AF22" s="169">
        <f t="shared" ca="1" si="13"/>
        <v>0</v>
      </c>
      <c r="AG22" s="169">
        <f t="shared" ca="1" si="13"/>
        <v>0</v>
      </c>
      <c r="AH22" s="169">
        <f t="shared" ca="1" si="13"/>
        <v>0</v>
      </c>
      <c r="AI22" s="169">
        <f t="shared" ca="1" si="13"/>
        <v>0</v>
      </c>
      <c r="AJ22" s="169">
        <f t="shared" ca="1" si="13"/>
        <v>0</v>
      </c>
      <c r="AK22" s="169">
        <f t="shared" ref="AK22:BW22" ca="1" si="14">ROUND(SUM(AK23:AK28),0)</f>
        <v>0</v>
      </c>
      <c r="AL22" s="169">
        <f t="shared" ca="1" si="14"/>
        <v>0</v>
      </c>
      <c r="AM22" s="169">
        <f t="shared" ca="1" si="14"/>
        <v>0</v>
      </c>
      <c r="AN22" s="169">
        <f t="shared" ca="1" si="14"/>
        <v>0</v>
      </c>
      <c r="AO22" s="169">
        <f t="shared" ca="1" si="14"/>
        <v>0</v>
      </c>
      <c r="AP22" s="169">
        <f t="shared" ca="1" si="14"/>
        <v>0</v>
      </c>
      <c r="AQ22" s="169">
        <f t="shared" ca="1" si="14"/>
        <v>0</v>
      </c>
      <c r="AR22" s="169">
        <f t="shared" ca="1" si="14"/>
        <v>0</v>
      </c>
      <c r="AS22" s="169">
        <f t="shared" ca="1" si="14"/>
        <v>0</v>
      </c>
      <c r="AT22" s="169">
        <f t="shared" ca="1" si="14"/>
        <v>0</v>
      </c>
      <c r="AU22" s="169">
        <f t="shared" ca="1" si="14"/>
        <v>0</v>
      </c>
      <c r="AV22" s="169">
        <f t="shared" ca="1" si="14"/>
        <v>0</v>
      </c>
      <c r="AW22" s="169">
        <f t="shared" ca="1" si="14"/>
        <v>0</v>
      </c>
      <c r="AX22" s="169">
        <f t="shared" ca="1" si="14"/>
        <v>0</v>
      </c>
      <c r="AY22" s="169">
        <f t="shared" ca="1" si="14"/>
        <v>0</v>
      </c>
      <c r="AZ22" s="169">
        <f t="shared" ca="1" si="14"/>
        <v>0</v>
      </c>
      <c r="BA22" s="169">
        <f t="shared" ca="1" si="14"/>
        <v>0</v>
      </c>
      <c r="BB22" s="169">
        <f t="shared" ca="1" si="14"/>
        <v>0</v>
      </c>
      <c r="BC22" s="169">
        <f t="shared" ca="1" si="14"/>
        <v>0</v>
      </c>
      <c r="BD22" s="169">
        <f t="shared" ca="1" si="14"/>
        <v>0</v>
      </c>
      <c r="BE22" s="169">
        <f t="shared" ca="1" si="14"/>
        <v>0</v>
      </c>
      <c r="BF22" s="169">
        <f t="shared" ca="1" si="14"/>
        <v>0</v>
      </c>
      <c r="BG22" s="169">
        <f t="shared" ca="1" si="14"/>
        <v>0</v>
      </c>
      <c r="BH22" s="169">
        <f t="shared" ca="1" si="14"/>
        <v>0</v>
      </c>
      <c r="BI22" s="169">
        <f t="shared" ca="1" si="14"/>
        <v>0</v>
      </c>
      <c r="BJ22" s="169">
        <f t="shared" ca="1" si="14"/>
        <v>0</v>
      </c>
      <c r="BK22" s="169">
        <f t="shared" ca="1" si="14"/>
        <v>0</v>
      </c>
      <c r="BL22" s="169">
        <f t="shared" ca="1" si="14"/>
        <v>0</v>
      </c>
      <c r="BM22" s="169">
        <f t="shared" ca="1" si="14"/>
        <v>0</v>
      </c>
      <c r="BN22" s="169">
        <f t="shared" ca="1" si="14"/>
        <v>0</v>
      </c>
      <c r="BO22" s="169">
        <f t="shared" ca="1" si="14"/>
        <v>0</v>
      </c>
      <c r="BP22" s="169">
        <f t="shared" ca="1" si="14"/>
        <v>0</v>
      </c>
      <c r="BQ22" s="169">
        <f t="shared" ca="1" si="14"/>
        <v>0</v>
      </c>
      <c r="BR22" s="169">
        <f t="shared" ca="1" si="14"/>
        <v>0</v>
      </c>
      <c r="BS22" s="169">
        <f t="shared" ca="1" si="14"/>
        <v>0</v>
      </c>
      <c r="BT22" s="169">
        <f t="shared" ca="1" si="14"/>
        <v>0</v>
      </c>
      <c r="BU22" s="169">
        <f t="shared" ca="1" si="14"/>
        <v>0</v>
      </c>
      <c r="BV22" s="169">
        <f t="shared" ca="1" si="14"/>
        <v>0</v>
      </c>
      <c r="BW22" s="169">
        <f t="shared" ca="1" si="14"/>
        <v>0</v>
      </c>
      <c r="BX22" s="169">
        <f t="shared" ref="BX22:DA22" ca="1" si="15">ROUND(SUM(BX23:BX28),0)</f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t="shared" ca="1" si="15"/>
        <v>0</v>
      </c>
      <c r="CZ22" s="169">
        <f t="shared" ca="1" si="15"/>
        <v>0</v>
      </c>
      <c r="DA22" s="169">
        <f t="shared" ca="1" si="15"/>
        <v>0</v>
      </c>
    </row>
    <row r="23" spans="2:105" s="3" customFormat="1" ht="12.7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6">SUMIF($F$5:$DA$5,"&lt;="&amp;PAL,$F23:$DA23)</f>
        <v>0</v>
      </c>
      <c r="F23" s="168">
        <f ca="1">'4'!F23+A.0!F23+B.0!F23+'C.0'!F23+D.0!F23</f>
        <v>0</v>
      </c>
      <c r="G23" s="168">
        <f ca="1">'4'!G23+A.0!G23+B.0!G23+'C.0'!G23+D.0!G23</f>
        <v>0</v>
      </c>
      <c r="H23" s="168">
        <f ca="1">'4'!H23+A.0!H23+B.0!H23+'C.0'!H23+D.0!H23</f>
        <v>0</v>
      </c>
      <c r="I23" s="168">
        <f ca="1">'4'!I23+A.0!I23+B.0!I23+'C.0'!I23+D.0!I23</f>
        <v>0</v>
      </c>
      <c r="J23" s="168">
        <f ca="1">'4'!J23+A.0!J23+B.0!J23+'C.0'!J23+D.0!J23</f>
        <v>0</v>
      </c>
      <c r="K23" s="168">
        <f ca="1">'4'!K23+A.0!K23+B.0!K23+'C.0'!K23+D.0!K23</f>
        <v>0</v>
      </c>
      <c r="L23" s="168">
        <f ca="1">'4'!L23+A.0!L23+B.0!L23+'C.0'!L23+D.0!L23</f>
        <v>0</v>
      </c>
      <c r="M23" s="168">
        <f ca="1">'4'!M23+A.0!M23+B.0!M23+'C.0'!M23+D.0!M23</f>
        <v>0</v>
      </c>
      <c r="N23" s="168">
        <f ca="1">'4'!N23+A.0!N23+B.0!N23+'C.0'!N23+D.0!N23</f>
        <v>0</v>
      </c>
      <c r="O23" s="168">
        <f ca="1">'4'!O23+A.0!O23+B.0!O23+'C.0'!O23+D.0!O23</f>
        <v>0</v>
      </c>
      <c r="P23" s="168">
        <f ca="1">'4'!P23+A.0!P23+B.0!P23+'C.0'!P23+D.0!P23</f>
        <v>0</v>
      </c>
      <c r="Q23" s="168">
        <f ca="1">'4'!Q23+A.0!Q23+B.0!Q23+'C.0'!Q23+D.0!Q23</f>
        <v>0</v>
      </c>
      <c r="R23" s="168">
        <f ca="1">'4'!R23+A.0!R23+B.0!R23+'C.0'!R23+D.0!R23</f>
        <v>0</v>
      </c>
      <c r="S23" s="168">
        <f ca="1">'4'!S23+A.0!S23+B.0!S23+'C.0'!S23+D.0!S23</f>
        <v>0</v>
      </c>
      <c r="T23" s="168">
        <f ca="1">'4'!T23+A.0!T23+B.0!T23+'C.0'!T23+D.0!T23</f>
        <v>0</v>
      </c>
      <c r="U23" s="168">
        <f ca="1">'4'!U23+A.0!U23+B.0!U23+'C.0'!U23+D.0!U23</f>
        <v>0</v>
      </c>
      <c r="V23" s="168">
        <f ca="1">'4'!V23+A.0!V23+B.0!V23+'C.0'!V23+D.0!V23</f>
        <v>0</v>
      </c>
      <c r="W23" s="168">
        <f ca="1">'4'!W23+A.0!W23+B.0!W23+'C.0'!W23+D.0!W23</f>
        <v>0</v>
      </c>
      <c r="X23" s="168">
        <f ca="1">'4'!X23+A.0!X23+B.0!X23+'C.0'!X23+D.0!X23</f>
        <v>0</v>
      </c>
      <c r="Y23" s="168">
        <f ca="1">'4'!Y23+A.0!Y23+B.0!Y23+'C.0'!Y23+D.0!Y23</f>
        <v>0</v>
      </c>
      <c r="Z23" s="168">
        <f ca="1">'4'!Z23+A.0!Z23+B.0!Z23+'C.0'!Z23+D.0!Z23</f>
        <v>0</v>
      </c>
      <c r="AA23" s="168">
        <f ca="1">'4'!AA23+A.0!AA23+B.0!AA23+'C.0'!AA23+D.0!AA23</f>
        <v>0</v>
      </c>
      <c r="AB23" s="168">
        <f ca="1">'4'!AB23+A.0!AB23+B.0!AB23+'C.0'!AB23+D.0!AB23</f>
        <v>0</v>
      </c>
      <c r="AC23" s="168">
        <f ca="1">'4'!AC23+A.0!AC23+B.0!AC23+'C.0'!AC23+D.0!AC23</f>
        <v>0</v>
      </c>
      <c r="AD23" s="168">
        <f ca="1">'4'!AD23+A.0!AD23+B.0!AD23+'C.0'!AD23+D.0!AD23</f>
        <v>0</v>
      </c>
      <c r="AE23" s="168">
        <f ca="1">'4'!AE23+A.0!AE23+B.0!AE23+'C.0'!AE23+D.0!AE23</f>
        <v>0</v>
      </c>
      <c r="AF23" s="168">
        <f ca="1">'4'!AF23+A.0!AF23+B.0!AF23+'C.0'!AF23+D.0!AF23</f>
        <v>0</v>
      </c>
      <c r="AG23" s="168">
        <f ca="1">'4'!AG23+A.0!AG23+B.0!AG23+'C.0'!AG23+D.0!AG23</f>
        <v>0</v>
      </c>
      <c r="AH23" s="168">
        <f ca="1">'4'!AH23+A.0!AH23+B.0!AH23+'C.0'!AH23+D.0!AH23</f>
        <v>0</v>
      </c>
      <c r="AI23" s="168">
        <f ca="1">'4'!AI23+A.0!AI23+B.0!AI23+'C.0'!AI23+D.0!AI23</f>
        <v>0</v>
      </c>
      <c r="AJ23" s="168">
        <f ca="1">'4'!AJ23+A.0!AJ23+B.0!AJ23+'C.0'!AJ23+D.0!AJ23</f>
        <v>0</v>
      </c>
      <c r="AK23" s="168">
        <f ca="1">'4'!AK23+A.0!AK23+B.0!AK23+'C.0'!AK23+D.0!AK23</f>
        <v>0</v>
      </c>
      <c r="AL23" s="168">
        <f ca="1">'4'!AL23+A.0!AL23+B.0!AL23+'C.0'!AL23+D.0!AL23</f>
        <v>0</v>
      </c>
      <c r="AM23" s="168">
        <f ca="1">'4'!AM23+A.0!AM23+B.0!AM23+'C.0'!AM23+D.0!AM23</f>
        <v>0</v>
      </c>
      <c r="AN23" s="168">
        <f ca="1">'4'!AN23+A.0!AN23+B.0!AN23+'C.0'!AN23+D.0!AN23</f>
        <v>0</v>
      </c>
      <c r="AO23" s="168">
        <f ca="1">'4'!AO23+A.0!AO23+B.0!AO23+'C.0'!AO23+D.0!AO23</f>
        <v>0</v>
      </c>
      <c r="AP23" s="168">
        <f ca="1">'4'!AP23+A.0!AP23+B.0!AP23+'C.0'!AP23+D.0!AP23</f>
        <v>0</v>
      </c>
      <c r="AQ23" s="168">
        <f ca="1">'4'!AQ23+A.0!AQ23+B.0!AQ23+'C.0'!AQ23+D.0!AQ23</f>
        <v>0</v>
      </c>
      <c r="AR23" s="168">
        <f ca="1">'4'!AR23+A.0!AR23+B.0!AR23+'C.0'!AR23+D.0!AR23</f>
        <v>0</v>
      </c>
      <c r="AS23" s="168">
        <f ca="1">'4'!AS23+A.0!AS23+B.0!AS23+'C.0'!AS23+D.0!AS23</f>
        <v>0</v>
      </c>
      <c r="AT23" s="168">
        <f ca="1">'4'!AT23+A.0!AT23+B.0!AT23+'C.0'!AT23+D.0!AT23</f>
        <v>0</v>
      </c>
      <c r="AU23" s="168">
        <f ca="1">'4'!AU23+A.0!AU23+B.0!AU23+'C.0'!AU23+D.0!AU23</f>
        <v>0</v>
      </c>
      <c r="AV23" s="168">
        <f ca="1">'4'!AV23+A.0!AV23+B.0!AV23+'C.0'!AV23+D.0!AV23</f>
        <v>0</v>
      </c>
      <c r="AW23" s="168">
        <f ca="1">'4'!AW23+A.0!AW23+B.0!AW23+'C.0'!AW23+D.0!AW23</f>
        <v>0</v>
      </c>
      <c r="AX23" s="168">
        <f ca="1">'4'!AX23+A.0!AX23+B.0!AX23+'C.0'!AX23+D.0!AX23</f>
        <v>0</v>
      </c>
      <c r="AY23" s="168">
        <f ca="1">'4'!AY23+A.0!AY23+B.0!AY23+'C.0'!AY23+D.0!AY23</f>
        <v>0</v>
      </c>
      <c r="AZ23" s="168">
        <f ca="1">'4'!AZ23+A.0!AZ23+B.0!AZ23+'C.0'!AZ23+D.0!AZ23</f>
        <v>0</v>
      </c>
      <c r="BA23" s="168">
        <f ca="1">'4'!BA23+A.0!BA23+B.0!BA23+'C.0'!BA23+D.0!BA23</f>
        <v>0</v>
      </c>
      <c r="BB23" s="168">
        <f ca="1">'4'!BB23+A.0!BB23+B.0!BB23+'C.0'!BB23+D.0!BB23</f>
        <v>0</v>
      </c>
      <c r="BC23" s="168">
        <f ca="1">'4'!BC23+A.0!BC23+B.0!BC23+'C.0'!BC23+D.0!BC23</f>
        <v>0</v>
      </c>
      <c r="BD23" s="168">
        <f ca="1">'4'!BD23+A.0!BD23+B.0!BD23+'C.0'!BD23+D.0!BD23</f>
        <v>0</v>
      </c>
      <c r="BE23" s="168">
        <f ca="1">'4'!BE23+A.0!BE23+B.0!BE23+'C.0'!BE23+D.0!BE23</f>
        <v>0</v>
      </c>
      <c r="BF23" s="168">
        <f ca="1">'4'!BF23+A.0!BF23+B.0!BF23+'C.0'!BF23+D.0!BF23</f>
        <v>0</v>
      </c>
      <c r="BG23" s="168">
        <f ca="1">'4'!BG23+A.0!BG23+B.0!BG23+'C.0'!BG23+D.0!BG23</f>
        <v>0</v>
      </c>
      <c r="BH23" s="168">
        <f ca="1">'4'!BH23+A.0!BH23+B.0!BH23+'C.0'!BH23+D.0!BH23</f>
        <v>0</v>
      </c>
      <c r="BI23" s="168">
        <f ca="1">'4'!BI23+A.0!BI23+B.0!BI23+'C.0'!BI23+D.0!BI23</f>
        <v>0</v>
      </c>
      <c r="BJ23" s="168">
        <f ca="1">'4'!BJ23+A.0!BJ23+B.0!BJ23+'C.0'!BJ23+D.0!BJ23</f>
        <v>0</v>
      </c>
      <c r="BK23" s="168">
        <f ca="1">'4'!BK23+A.0!BK23+B.0!BK23+'C.0'!BK23+D.0!BK23</f>
        <v>0</v>
      </c>
      <c r="BL23" s="168">
        <f ca="1">'4'!BL23+A.0!BL23+B.0!BL23+'C.0'!BL23+D.0!BL23</f>
        <v>0</v>
      </c>
      <c r="BM23" s="168">
        <f ca="1">'4'!BM23+A.0!BM23+B.0!BM23+'C.0'!BM23+D.0!BM23</f>
        <v>0</v>
      </c>
      <c r="BN23" s="168">
        <f ca="1">'4'!BN23+A.0!BN23+B.0!BN23+'C.0'!BN23+D.0!BN23</f>
        <v>0</v>
      </c>
      <c r="BO23" s="168">
        <f ca="1">'4'!BO23+A.0!BO23+B.0!BO23+'C.0'!BO23+D.0!BO23</f>
        <v>0</v>
      </c>
      <c r="BP23" s="168">
        <f ca="1">'4'!BP23+A.0!BP23+B.0!BP23+'C.0'!BP23+D.0!BP23</f>
        <v>0</v>
      </c>
      <c r="BQ23" s="168">
        <f ca="1">'4'!BQ23+A.0!BQ23+B.0!BQ23+'C.0'!BQ23+D.0!BQ23</f>
        <v>0</v>
      </c>
      <c r="BR23" s="168">
        <f ca="1">'4'!BR23+A.0!BR23+B.0!BR23+'C.0'!BR23+D.0!BR23</f>
        <v>0</v>
      </c>
      <c r="BS23" s="168">
        <f ca="1">'4'!BS23+A.0!BS23+B.0!BS23+'C.0'!BS23+D.0!BS23</f>
        <v>0</v>
      </c>
      <c r="BT23" s="168">
        <f ca="1">'4'!BT23+A.0!BT23+B.0!BT23+'C.0'!BT23+D.0!BT23</f>
        <v>0</v>
      </c>
      <c r="BU23" s="168">
        <f ca="1">'4'!BU23+A.0!BU23+B.0!BU23+'C.0'!BU23+D.0!BU23</f>
        <v>0</v>
      </c>
      <c r="BV23" s="168">
        <f ca="1">'4'!BV23+A.0!BV23+B.0!BV23+'C.0'!BV23+D.0!BV23</f>
        <v>0</v>
      </c>
      <c r="BW23" s="168">
        <f ca="1">'4'!BW23+A.0!BW23+B.0!BW23+'C.0'!BW23+D.0!BW23</f>
        <v>0</v>
      </c>
      <c r="BX23" s="168">
        <f ca="1">'4'!BX23+A.0!BX23+B.0!BX23+'C.0'!BX23+D.0!BX23</f>
        <v>0</v>
      </c>
      <c r="BY23" s="168">
        <f ca="1">'4'!BY23+A.0!BY23+B.0!BY23+'C.0'!BY23+D.0!BY23</f>
        <v>0</v>
      </c>
      <c r="BZ23" s="168">
        <f ca="1">'4'!BZ23+A.0!BZ23+B.0!BZ23+'C.0'!BZ23+D.0!BZ23</f>
        <v>0</v>
      </c>
      <c r="CA23" s="168">
        <f ca="1">'4'!CA23+A.0!CA23+B.0!CA23+'C.0'!CA23+D.0!CA23</f>
        <v>0</v>
      </c>
      <c r="CB23" s="168">
        <f ca="1">'4'!CB23+A.0!CB23+B.0!CB23+'C.0'!CB23+D.0!CB23</f>
        <v>0</v>
      </c>
      <c r="CC23" s="168">
        <f ca="1">'4'!CC23+A.0!CC23+B.0!CC23+'C.0'!CC23+D.0!CC23</f>
        <v>0</v>
      </c>
      <c r="CD23" s="168">
        <f ca="1">'4'!CD23+A.0!CD23+B.0!CD23+'C.0'!CD23+D.0!CD23</f>
        <v>0</v>
      </c>
      <c r="CE23" s="168">
        <f ca="1">'4'!CE23+A.0!CE23+B.0!CE23+'C.0'!CE23+D.0!CE23</f>
        <v>0</v>
      </c>
      <c r="CF23" s="168">
        <f ca="1">'4'!CF23+A.0!CF23+B.0!CF23+'C.0'!CF23+D.0!CF23</f>
        <v>0</v>
      </c>
      <c r="CG23" s="168">
        <f ca="1">'4'!CG23+A.0!CG23+B.0!CG23+'C.0'!CG23+D.0!CG23</f>
        <v>0</v>
      </c>
      <c r="CH23" s="168">
        <f ca="1">'4'!CH23+A.0!CH23+B.0!CH23+'C.0'!CH23+D.0!CH23</f>
        <v>0</v>
      </c>
      <c r="CI23" s="168">
        <f ca="1">'4'!CI23+A.0!CI23+B.0!CI23+'C.0'!CI23+D.0!CI23</f>
        <v>0</v>
      </c>
      <c r="CJ23" s="168">
        <f ca="1">'4'!CJ23+A.0!CJ23+B.0!CJ23+'C.0'!CJ23+D.0!CJ23</f>
        <v>0</v>
      </c>
      <c r="CK23" s="168">
        <f ca="1">'4'!CK23+A.0!CK23+B.0!CK23+'C.0'!CK23+D.0!CK23</f>
        <v>0</v>
      </c>
      <c r="CL23" s="168">
        <f ca="1">'4'!CL23+A.0!CL23+B.0!CL23+'C.0'!CL23+D.0!CL23</f>
        <v>0</v>
      </c>
      <c r="CM23" s="168">
        <f ca="1">'4'!CM23+A.0!CM23+B.0!CM23+'C.0'!CM23+D.0!CM23</f>
        <v>0</v>
      </c>
      <c r="CN23" s="168">
        <f ca="1">'4'!CN23+A.0!CN23+B.0!CN23+'C.0'!CN23+D.0!CN23</f>
        <v>0</v>
      </c>
      <c r="CO23" s="168">
        <f ca="1">'4'!CO23+A.0!CO23+B.0!CO23+'C.0'!CO23+D.0!CO23</f>
        <v>0</v>
      </c>
      <c r="CP23" s="168">
        <f ca="1">'4'!CP23+A.0!CP23+B.0!CP23+'C.0'!CP23+D.0!CP23</f>
        <v>0</v>
      </c>
      <c r="CQ23" s="168">
        <f ca="1">'4'!CQ23+A.0!CQ23+B.0!CQ23+'C.0'!CQ23+D.0!CQ23</f>
        <v>0</v>
      </c>
      <c r="CR23" s="168">
        <f ca="1">'4'!CR23+A.0!CR23+B.0!CR23+'C.0'!CR23+D.0!CR23</f>
        <v>0</v>
      </c>
      <c r="CS23" s="168">
        <f ca="1">'4'!CS23+A.0!CS23+B.0!CS23+'C.0'!CS23+D.0!CS23</f>
        <v>0</v>
      </c>
      <c r="CT23" s="168">
        <f ca="1">'4'!CT23+A.0!CT23+B.0!CT23+'C.0'!CT23+D.0!CT23</f>
        <v>0</v>
      </c>
      <c r="CU23" s="168">
        <f ca="1">'4'!CU23+A.0!CU23+B.0!CU23+'C.0'!CU23+D.0!CU23</f>
        <v>0</v>
      </c>
      <c r="CV23" s="168">
        <f ca="1">'4'!CV23+A.0!CV23+B.0!CV23+'C.0'!CV23+D.0!CV23</f>
        <v>0</v>
      </c>
      <c r="CW23" s="168">
        <f ca="1">'4'!CW23+A.0!CW23+B.0!CW23+'C.0'!CW23+D.0!CW23</f>
        <v>0</v>
      </c>
      <c r="CX23" s="168">
        <f ca="1">'4'!CX23+A.0!CX23+B.0!CX23+'C.0'!CX23+D.0!CX23</f>
        <v>0</v>
      </c>
      <c r="CY23" s="168">
        <f ca="1">'4'!CY23+A.0!CY23+B.0!CY23+'C.0'!CY23+D.0!CY23</f>
        <v>0</v>
      </c>
      <c r="CZ23" s="168">
        <f ca="1">'4'!CZ23+A.0!CZ23+B.0!CZ23+'C.0'!CZ23+D.0!CZ23</f>
        <v>0</v>
      </c>
      <c r="DA23" s="168">
        <f ca="1">'4'!DA23+A.0!DA23+B.0!DA23+'C.0'!DA23+D.0!DA23</f>
        <v>0</v>
      </c>
    </row>
    <row r="24" spans="2:105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6"/>
        <v>0</v>
      </c>
      <c r="F24" s="168">
        <f ca="1">'4'!F24+A.0!F24+B.0!F24+'C.0'!F24+D.0!F24</f>
        <v>0</v>
      </c>
      <c r="G24" s="168">
        <f ca="1">'4'!G24+A.0!G24+B.0!G24+'C.0'!G24+D.0!G24</f>
        <v>0</v>
      </c>
      <c r="H24" s="168">
        <f ca="1">'4'!H24+A.0!H24+B.0!H24+'C.0'!H24+D.0!H24</f>
        <v>0</v>
      </c>
      <c r="I24" s="168">
        <f ca="1">'4'!I24+A.0!I24+B.0!I24+'C.0'!I24+D.0!I24</f>
        <v>0</v>
      </c>
      <c r="J24" s="168">
        <f ca="1">'4'!J24+A.0!J24+B.0!J24+'C.0'!J24+D.0!J24</f>
        <v>0</v>
      </c>
      <c r="K24" s="168">
        <f ca="1">'4'!K24+A.0!K24+B.0!K24+'C.0'!K24+D.0!K24</f>
        <v>0</v>
      </c>
      <c r="L24" s="168">
        <f ca="1">'4'!L24+A.0!L24+B.0!L24+'C.0'!L24+D.0!L24</f>
        <v>0</v>
      </c>
      <c r="M24" s="168">
        <f ca="1">'4'!M24+A.0!M24+B.0!M24+'C.0'!M24+D.0!M24</f>
        <v>0</v>
      </c>
      <c r="N24" s="168">
        <f ca="1">'4'!N24+A.0!N24+B.0!N24+'C.0'!N24+D.0!N24</f>
        <v>0</v>
      </c>
      <c r="O24" s="168">
        <f ca="1">'4'!O24+A.0!O24+B.0!O24+'C.0'!O24+D.0!O24</f>
        <v>0</v>
      </c>
      <c r="P24" s="168">
        <f ca="1">'4'!P24+A.0!P24+B.0!P24+'C.0'!P24+D.0!P24</f>
        <v>0</v>
      </c>
      <c r="Q24" s="168">
        <f ca="1">'4'!Q24+A.0!Q24+B.0!Q24+'C.0'!Q24+D.0!Q24</f>
        <v>0</v>
      </c>
      <c r="R24" s="168">
        <f ca="1">'4'!R24+A.0!R24+B.0!R24+'C.0'!R24+D.0!R24</f>
        <v>0</v>
      </c>
      <c r="S24" s="168">
        <f ca="1">'4'!S24+A.0!S24+B.0!S24+'C.0'!S24+D.0!S24</f>
        <v>0</v>
      </c>
      <c r="T24" s="168">
        <f ca="1">'4'!T24+A.0!T24+B.0!T24+'C.0'!T24+D.0!T24</f>
        <v>0</v>
      </c>
      <c r="U24" s="168">
        <f ca="1">'4'!U24+A.0!U24+B.0!U24+'C.0'!U24+D.0!U24</f>
        <v>0</v>
      </c>
      <c r="V24" s="168">
        <f ca="1">'4'!V24+A.0!V24+B.0!V24+'C.0'!V24+D.0!V24</f>
        <v>0</v>
      </c>
      <c r="W24" s="168">
        <f ca="1">'4'!W24+A.0!W24+B.0!W24+'C.0'!W24+D.0!W24</f>
        <v>0</v>
      </c>
      <c r="X24" s="168">
        <f ca="1">'4'!X24+A.0!X24+B.0!X24+'C.0'!X24+D.0!X24</f>
        <v>0</v>
      </c>
      <c r="Y24" s="168">
        <f ca="1">'4'!Y24+A.0!Y24+B.0!Y24+'C.0'!Y24+D.0!Y24</f>
        <v>0</v>
      </c>
      <c r="Z24" s="168">
        <f ca="1">'4'!Z24+A.0!Z24+B.0!Z24+'C.0'!Z24+D.0!Z24</f>
        <v>0</v>
      </c>
      <c r="AA24" s="168">
        <f ca="1">'4'!AA24+A.0!AA24+B.0!AA24+'C.0'!AA24+D.0!AA24</f>
        <v>0</v>
      </c>
      <c r="AB24" s="168">
        <f ca="1">'4'!AB24+A.0!AB24+B.0!AB24+'C.0'!AB24+D.0!AB24</f>
        <v>0</v>
      </c>
      <c r="AC24" s="168">
        <f ca="1">'4'!AC24+A.0!AC24+B.0!AC24+'C.0'!AC24+D.0!AC24</f>
        <v>0</v>
      </c>
      <c r="AD24" s="168">
        <f ca="1">'4'!AD24+A.0!AD24+B.0!AD24+'C.0'!AD24+D.0!AD24</f>
        <v>0</v>
      </c>
      <c r="AE24" s="168">
        <f ca="1">'4'!AE24+A.0!AE24+B.0!AE24+'C.0'!AE24+D.0!AE24</f>
        <v>0</v>
      </c>
      <c r="AF24" s="168">
        <f ca="1">'4'!AF24+A.0!AF24+B.0!AF24+'C.0'!AF24+D.0!AF24</f>
        <v>0</v>
      </c>
      <c r="AG24" s="168">
        <f ca="1">'4'!AG24+A.0!AG24+B.0!AG24+'C.0'!AG24+D.0!AG24</f>
        <v>0</v>
      </c>
      <c r="AH24" s="168">
        <f ca="1">'4'!AH24+A.0!AH24+B.0!AH24+'C.0'!AH24+D.0!AH24</f>
        <v>0</v>
      </c>
      <c r="AI24" s="168">
        <f ca="1">'4'!AI24+A.0!AI24+B.0!AI24+'C.0'!AI24+D.0!AI24</f>
        <v>0</v>
      </c>
      <c r="AJ24" s="168">
        <f ca="1">'4'!AJ24+A.0!AJ24+B.0!AJ24+'C.0'!AJ24+D.0!AJ24</f>
        <v>0</v>
      </c>
      <c r="AK24" s="168">
        <f ca="1">'4'!AK24+A.0!AK24+B.0!AK24+'C.0'!AK24+D.0!AK24</f>
        <v>0</v>
      </c>
      <c r="AL24" s="168">
        <f ca="1">'4'!AL24+A.0!AL24+B.0!AL24+'C.0'!AL24+D.0!AL24</f>
        <v>0</v>
      </c>
      <c r="AM24" s="168">
        <f ca="1">'4'!AM24+A.0!AM24+B.0!AM24+'C.0'!AM24+D.0!AM24</f>
        <v>0</v>
      </c>
      <c r="AN24" s="168">
        <f ca="1">'4'!AN24+A.0!AN24+B.0!AN24+'C.0'!AN24+D.0!AN24</f>
        <v>0</v>
      </c>
      <c r="AO24" s="168">
        <f ca="1">'4'!AO24+A.0!AO24+B.0!AO24+'C.0'!AO24+D.0!AO24</f>
        <v>0</v>
      </c>
      <c r="AP24" s="168">
        <f ca="1">'4'!AP24+A.0!AP24+B.0!AP24+'C.0'!AP24+D.0!AP24</f>
        <v>0</v>
      </c>
      <c r="AQ24" s="168">
        <f ca="1">'4'!AQ24+A.0!AQ24+B.0!AQ24+'C.0'!AQ24+D.0!AQ24</f>
        <v>0</v>
      </c>
      <c r="AR24" s="168">
        <f ca="1">'4'!AR24+A.0!AR24+B.0!AR24+'C.0'!AR24+D.0!AR24</f>
        <v>0</v>
      </c>
      <c r="AS24" s="168">
        <f ca="1">'4'!AS24+A.0!AS24+B.0!AS24+'C.0'!AS24+D.0!AS24</f>
        <v>0</v>
      </c>
      <c r="AT24" s="168">
        <f ca="1">'4'!AT24+A.0!AT24+B.0!AT24+'C.0'!AT24+D.0!AT24</f>
        <v>0</v>
      </c>
      <c r="AU24" s="168">
        <f ca="1">'4'!AU24+A.0!AU24+B.0!AU24+'C.0'!AU24+D.0!AU24</f>
        <v>0</v>
      </c>
      <c r="AV24" s="168">
        <f ca="1">'4'!AV24+A.0!AV24+B.0!AV24+'C.0'!AV24+D.0!AV24</f>
        <v>0</v>
      </c>
      <c r="AW24" s="168">
        <f ca="1">'4'!AW24+A.0!AW24+B.0!AW24+'C.0'!AW24+D.0!AW24</f>
        <v>0</v>
      </c>
      <c r="AX24" s="168">
        <f ca="1">'4'!AX24+A.0!AX24+B.0!AX24+'C.0'!AX24+D.0!AX24</f>
        <v>0</v>
      </c>
      <c r="AY24" s="168">
        <f ca="1">'4'!AY24+A.0!AY24+B.0!AY24+'C.0'!AY24+D.0!AY24</f>
        <v>0</v>
      </c>
      <c r="AZ24" s="168">
        <f ca="1">'4'!AZ24+A.0!AZ24+B.0!AZ24+'C.0'!AZ24+D.0!AZ24</f>
        <v>0</v>
      </c>
      <c r="BA24" s="168">
        <f ca="1">'4'!BA24+A.0!BA24+B.0!BA24+'C.0'!BA24+D.0!BA24</f>
        <v>0</v>
      </c>
      <c r="BB24" s="168">
        <f ca="1">'4'!BB24+A.0!BB24+B.0!BB24+'C.0'!BB24+D.0!BB24</f>
        <v>0</v>
      </c>
      <c r="BC24" s="168">
        <f ca="1">'4'!BC24+A.0!BC24+B.0!BC24+'C.0'!BC24+D.0!BC24</f>
        <v>0</v>
      </c>
      <c r="BD24" s="168">
        <f ca="1">'4'!BD24+A.0!BD24+B.0!BD24+'C.0'!BD24+D.0!BD24</f>
        <v>0</v>
      </c>
      <c r="BE24" s="168">
        <f ca="1">'4'!BE24+A.0!BE24+B.0!BE24+'C.0'!BE24+D.0!BE24</f>
        <v>0</v>
      </c>
      <c r="BF24" s="168">
        <f ca="1">'4'!BF24+A.0!BF24+B.0!BF24+'C.0'!BF24+D.0!BF24</f>
        <v>0</v>
      </c>
      <c r="BG24" s="168">
        <f ca="1">'4'!BG24+A.0!BG24+B.0!BG24+'C.0'!BG24+D.0!BG24</f>
        <v>0</v>
      </c>
      <c r="BH24" s="168">
        <f ca="1">'4'!BH24+A.0!BH24+B.0!BH24+'C.0'!BH24+D.0!BH24</f>
        <v>0</v>
      </c>
      <c r="BI24" s="168">
        <f ca="1">'4'!BI24+A.0!BI24+B.0!BI24+'C.0'!BI24+D.0!BI24</f>
        <v>0</v>
      </c>
      <c r="BJ24" s="168">
        <f ca="1">'4'!BJ24+A.0!BJ24+B.0!BJ24+'C.0'!BJ24+D.0!BJ24</f>
        <v>0</v>
      </c>
      <c r="BK24" s="168">
        <f ca="1">'4'!BK24+A.0!BK24+B.0!BK24+'C.0'!BK24+D.0!BK24</f>
        <v>0</v>
      </c>
      <c r="BL24" s="168">
        <f ca="1">'4'!BL24+A.0!BL24+B.0!BL24+'C.0'!BL24+D.0!BL24</f>
        <v>0</v>
      </c>
      <c r="BM24" s="168">
        <f ca="1">'4'!BM24+A.0!BM24+B.0!BM24+'C.0'!BM24+D.0!BM24</f>
        <v>0</v>
      </c>
      <c r="BN24" s="168">
        <f ca="1">'4'!BN24+A.0!BN24+B.0!BN24+'C.0'!BN24+D.0!BN24</f>
        <v>0</v>
      </c>
      <c r="BO24" s="168">
        <f ca="1">'4'!BO24+A.0!BO24+B.0!BO24+'C.0'!BO24+D.0!BO24</f>
        <v>0</v>
      </c>
      <c r="BP24" s="168">
        <f ca="1">'4'!BP24+A.0!BP24+B.0!BP24+'C.0'!BP24+D.0!BP24</f>
        <v>0</v>
      </c>
      <c r="BQ24" s="168">
        <f ca="1">'4'!BQ24+A.0!BQ24+B.0!BQ24+'C.0'!BQ24+D.0!BQ24</f>
        <v>0</v>
      </c>
      <c r="BR24" s="168">
        <f ca="1">'4'!BR24+A.0!BR24+B.0!BR24+'C.0'!BR24+D.0!BR24</f>
        <v>0</v>
      </c>
      <c r="BS24" s="168">
        <f ca="1">'4'!BS24+A.0!BS24+B.0!BS24+'C.0'!BS24+D.0!BS24</f>
        <v>0</v>
      </c>
      <c r="BT24" s="168">
        <f ca="1">'4'!BT24+A.0!BT24+B.0!BT24+'C.0'!BT24+D.0!BT24</f>
        <v>0</v>
      </c>
      <c r="BU24" s="168">
        <f ca="1">'4'!BU24+A.0!BU24+B.0!BU24+'C.0'!BU24+D.0!BU24</f>
        <v>0</v>
      </c>
      <c r="BV24" s="168">
        <f ca="1">'4'!BV24+A.0!BV24+B.0!BV24+'C.0'!BV24+D.0!BV24</f>
        <v>0</v>
      </c>
      <c r="BW24" s="168">
        <f ca="1">'4'!BW24+A.0!BW24+B.0!BW24+'C.0'!BW24+D.0!BW24</f>
        <v>0</v>
      </c>
      <c r="BX24" s="168">
        <f ca="1">'4'!BX24+A.0!BX24+B.0!BX24+'C.0'!BX24+D.0!BX24</f>
        <v>0</v>
      </c>
      <c r="BY24" s="168">
        <f ca="1">'4'!BY24+A.0!BY24+B.0!BY24+'C.0'!BY24+D.0!BY24</f>
        <v>0</v>
      </c>
      <c r="BZ24" s="168">
        <f ca="1">'4'!BZ24+A.0!BZ24+B.0!BZ24+'C.0'!BZ24+D.0!BZ24</f>
        <v>0</v>
      </c>
      <c r="CA24" s="168">
        <f ca="1">'4'!CA24+A.0!CA24+B.0!CA24+'C.0'!CA24+D.0!CA24</f>
        <v>0</v>
      </c>
      <c r="CB24" s="168">
        <f ca="1">'4'!CB24+A.0!CB24+B.0!CB24+'C.0'!CB24+D.0!CB24</f>
        <v>0</v>
      </c>
      <c r="CC24" s="168">
        <f ca="1">'4'!CC24+A.0!CC24+B.0!CC24+'C.0'!CC24+D.0!CC24</f>
        <v>0</v>
      </c>
      <c r="CD24" s="168">
        <f ca="1">'4'!CD24+A.0!CD24+B.0!CD24+'C.0'!CD24+D.0!CD24</f>
        <v>0</v>
      </c>
      <c r="CE24" s="168">
        <f ca="1">'4'!CE24+A.0!CE24+B.0!CE24+'C.0'!CE24+D.0!CE24</f>
        <v>0</v>
      </c>
      <c r="CF24" s="168">
        <f ca="1">'4'!CF24+A.0!CF24+B.0!CF24+'C.0'!CF24+D.0!CF24</f>
        <v>0</v>
      </c>
      <c r="CG24" s="168">
        <f ca="1">'4'!CG24+A.0!CG24+B.0!CG24+'C.0'!CG24+D.0!CG24</f>
        <v>0</v>
      </c>
      <c r="CH24" s="168">
        <f ca="1">'4'!CH24+A.0!CH24+B.0!CH24+'C.0'!CH24+D.0!CH24</f>
        <v>0</v>
      </c>
      <c r="CI24" s="168">
        <f ca="1">'4'!CI24+A.0!CI24+B.0!CI24+'C.0'!CI24+D.0!CI24</f>
        <v>0</v>
      </c>
      <c r="CJ24" s="168">
        <f ca="1">'4'!CJ24+A.0!CJ24+B.0!CJ24+'C.0'!CJ24+D.0!CJ24</f>
        <v>0</v>
      </c>
      <c r="CK24" s="168">
        <f ca="1">'4'!CK24+A.0!CK24+B.0!CK24+'C.0'!CK24+D.0!CK24</f>
        <v>0</v>
      </c>
      <c r="CL24" s="168">
        <f ca="1">'4'!CL24+A.0!CL24+B.0!CL24+'C.0'!CL24+D.0!CL24</f>
        <v>0</v>
      </c>
      <c r="CM24" s="168">
        <f ca="1">'4'!CM24+A.0!CM24+B.0!CM24+'C.0'!CM24+D.0!CM24</f>
        <v>0</v>
      </c>
      <c r="CN24" s="168">
        <f ca="1">'4'!CN24+A.0!CN24+B.0!CN24+'C.0'!CN24+D.0!CN24</f>
        <v>0</v>
      </c>
      <c r="CO24" s="168">
        <f ca="1">'4'!CO24+A.0!CO24+B.0!CO24+'C.0'!CO24+D.0!CO24</f>
        <v>0</v>
      </c>
      <c r="CP24" s="168">
        <f ca="1">'4'!CP24+A.0!CP24+B.0!CP24+'C.0'!CP24+D.0!CP24</f>
        <v>0</v>
      </c>
      <c r="CQ24" s="168">
        <f ca="1">'4'!CQ24+A.0!CQ24+B.0!CQ24+'C.0'!CQ24+D.0!CQ24</f>
        <v>0</v>
      </c>
      <c r="CR24" s="168">
        <f ca="1">'4'!CR24+A.0!CR24+B.0!CR24+'C.0'!CR24+D.0!CR24</f>
        <v>0</v>
      </c>
      <c r="CS24" s="168">
        <f ca="1">'4'!CS24+A.0!CS24+B.0!CS24+'C.0'!CS24+D.0!CS24</f>
        <v>0</v>
      </c>
      <c r="CT24" s="168">
        <f ca="1">'4'!CT24+A.0!CT24+B.0!CT24+'C.0'!CT24+D.0!CT24</f>
        <v>0</v>
      </c>
      <c r="CU24" s="168">
        <f ca="1">'4'!CU24+A.0!CU24+B.0!CU24+'C.0'!CU24+D.0!CU24</f>
        <v>0</v>
      </c>
      <c r="CV24" s="168">
        <f ca="1">'4'!CV24+A.0!CV24+B.0!CV24+'C.0'!CV24+D.0!CV24</f>
        <v>0</v>
      </c>
      <c r="CW24" s="168">
        <f ca="1">'4'!CW24+A.0!CW24+B.0!CW24+'C.0'!CW24+D.0!CW24</f>
        <v>0</v>
      </c>
      <c r="CX24" s="168">
        <f ca="1">'4'!CX24+A.0!CX24+B.0!CX24+'C.0'!CX24+D.0!CX24</f>
        <v>0</v>
      </c>
      <c r="CY24" s="168">
        <f ca="1">'4'!CY24+A.0!CY24+B.0!CY24+'C.0'!CY24+D.0!CY24</f>
        <v>0</v>
      </c>
      <c r="CZ24" s="168">
        <f ca="1">'4'!CZ24+A.0!CZ24+B.0!CZ24+'C.0'!CZ24+D.0!CZ24</f>
        <v>0</v>
      </c>
      <c r="DA24" s="168">
        <f ca="1">'4'!DA24+A.0!DA24+B.0!DA24+'C.0'!DA24+D.0!DA24</f>
        <v>0</v>
      </c>
    </row>
    <row r="25" spans="2:105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6"/>
        <v>0</v>
      </c>
      <c r="F25" s="168">
        <f ca="1">'4'!F25+A.0!F25+B.0!F25+'C.0'!F25+D.0!F25</f>
        <v>0</v>
      </c>
      <c r="G25" s="168">
        <f ca="1">'4'!G25+A.0!G25+B.0!G25+'C.0'!G25+D.0!G25</f>
        <v>0</v>
      </c>
      <c r="H25" s="168">
        <f ca="1">'4'!H25+A.0!H25+B.0!H25+'C.0'!H25+D.0!H25</f>
        <v>0</v>
      </c>
      <c r="I25" s="168">
        <f ca="1">'4'!I25+A.0!I25+B.0!I25+'C.0'!I25+D.0!I25</f>
        <v>0</v>
      </c>
      <c r="J25" s="168">
        <f ca="1">'4'!J25+A.0!J25+B.0!J25+'C.0'!J25+D.0!J25</f>
        <v>0</v>
      </c>
      <c r="K25" s="168">
        <f ca="1">'4'!K25+A.0!K25+B.0!K25+'C.0'!K25+D.0!K25</f>
        <v>0</v>
      </c>
      <c r="L25" s="168">
        <f ca="1">'4'!L25+A.0!L25+B.0!L25+'C.0'!L25+D.0!L25</f>
        <v>0</v>
      </c>
      <c r="M25" s="168">
        <f ca="1">'4'!M25+A.0!M25+B.0!M25+'C.0'!M25+D.0!M25</f>
        <v>0</v>
      </c>
      <c r="N25" s="168">
        <f ca="1">'4'!N25+A.0!N25+B.0!N25+'C.0'!N25+D.0!N25</f>
        <v>0</v>
      </c>
      <c r="O25" s="168">
        <f ca="1">'4'!O25+A.0!O25+B.0!O25+'C.0'!O25+D.0!O25</f>
        <v>0</v>
      </c>
      <c r="P25" s="168">
        <f ca="1">'4'!P25+A.0!P25+B.0!P25+'C.0'!P25+D.0!P25</f>
        <v>0</v>
      </c>
      <c r="Q25" s="168">
        <f ca="1">'4'!Q25+A.0!Q25+B.0!Q25+'C.0'!Q25+D.0!Q25</f>
        <v>0</v>
      </c>
      <c r="R25" s="168">
        <f ca="1">'4'!R25+A.0!R25+B.0!R25+'C.0'!R25+D.0!R25</f>
        <v>0</v>
      </c>
      <c r="S25" s="168">
        <f ca="1">'4'!S25+A.0!S25+B.0!S25+'C.0'!S25+D.0!S25</f>
        <v>0</v>
      </c>
      <c r="T25" s="168">
        <f ca="1">'4'!T25+A.0!T25+B.0!T25+'C.0'!T25+D.0!T25</f>
        <v>0</v>
      </c>
      <c r="U25" s="168">
        <f ca="1">'4'!U25+A.0!U25+B.0!U25+'C.0'!U25+D.0!U25</f>
        <v>0</v>
      </c>
      <c r="V25" s="168">
        <f ca="1">'4'!V25+A.0!V25+B.0!V25+'C.0'!V25+D.0!V25</f>
        <v>0</v>
      </c>
      <c r="W25" s="168">
        <f ca="1">'4'!W25+A.0!W25+B.0!W25+'C.0'!W25+D.0!W25</f>
        <v>0</v>
      </c>
      <c r="X25" s="168">
        <f ca="1">'4'!X25+A.0!X25+B.0!X25+'C.0'!X25+D.0!X25</f>
        <v>0</v>
      </c>
      <c r="Y25" s="168">
        <f ca="1">'4'!Y25+A.0!Y25+B.0!Y25+'C.0'!Y25+D.0!Y25</f>
        <v>0</v>
      </c>
      <c r="Z25" s="168">
        <f ca="1">'4'!Z25+A.0!Z25+B.0!Z25+'C.0'!Z25+D.0!Z25</f>
        <v>0</v>
      </c>
      <c r="AA25" s="168">
        <f ca="1">'4'!AA25+A.0!AA25+B.0!AA25+'C.0'!AA25+D.0!AA25</f>
        <v>0</v>
      </c>
      <c r="AB25" s="168">
        <f ca="1">'4'!AB25+A.0!AB25+B.0!AB25+'C.0'!AB25+D.0!AB25</f>
        <v>0</v>
      </c>
      <c r="AC25" s="168">
        <f ca="1">'4'!AC25+A.0!AC25+B.0!AC25+'C.0'!AC25+D.0!AC25</f>
        <v>0</v>
      </c>
      <c r="AD25" s="168">
        <f ca="1">'4'!AD25+A.0!AD25+B.0!AD25+'C.0'!AD25+D.0!AD25</f>
        <v>0</v>
      </c>
      <c r="AE25" s="168">
        <f ca="1">'4'!AE25+A.0!AE25+B.0!AE25+'C.0'!AE25+D.0!AE25</f>
        <v>0</v>
      </c>
      <c r="AF25" s="168">
        <f ca="1">'4'!AF25+A.0!AF25+B.0!AF25+'C.0'!AF25+D.0!AF25</f>
        <v>0</v>
      </c>
      <c r="AG25" s="168">
        <f ca="1">'4'!AG25+A.0!AG25+B.0!AG25+'C.0'!AG25+D.0!AG25</f>
        <v>0</v>
      </c>
      <c r="AH25" s="168">
        <f ca="1">'4'!AH25+A.0!AH25+B.0!AH25+'C.0'!AH25+D.0!AH25</f>
        <v>0</v>
      </c>
      <c r="AI25" s="168">
        <f ca="1">'4'!AI25+A.0!AI25+B.0!AI25+'C.0'!AI25+D.0!AI25</f>
        <v>0</v>
      </c>
      <c r="AJ25" s="168">
        <f ca="1">'4'!AJ25+A.0!AJ25+B.0!AJ25+'C.0'!AJ25+D.0!AJ25</f>
        <v>0</v>
      </c>
      <c r="AK25" s="168">
        <f ca="1">'4'!AK25+A.0!AK25+B.0!AK25+'C.0'!AK25+D.0!AK25</f>
        <v>0</v>
      </c>
      <c r="AL25" s="168">
        <f ca="1">'4'!AL25+A.0!AL25+B.0!AL25+'C.0'!AL25+D.0!AL25</f>
        <v>0</v>
      </c>
      <c r="AM25" s="168">
        <f ca="1">'4'!AM25+A.0!AM25+B.0!AM25+'C.0'!AM25+D.0!AM25</f>
        <v>0</v>
      </c>
      <c r="AN25" s="168">
        <f ca="1">'4'!AN25+A.0!AN25+B.0!AN25+'C.0'!AN25+D.0!AN25</f>
        <v>0</v>
      </c>
      <c r="AO25" s="168">
        <f ca="1">'4'!AO25+A.0!AO25+B.0!AO25+'C.0'!AO25+D.0!AO25</f>
        <v>0</v>
      </c>
      <c r="AP25" s="168">
        <f ca="1">'4'!AP25+A.0!AP25+B.0!AP25+'C.0'!AP25+D.0!AP25</f>
        <v>0</v>
      </c>
      <c r="AQ25" s="168">
        <f ca="1">'4'!AQ25+A.0!AQ25+B.0!AQ25+'C.0'!AQ25+D.0!AQ25</f>
        <v>0</v>
      </c>
      <c r="AR25" s="168">
        <f ca="1">'4'!AR25+A.0!AR25+B.0!AR25+'C.0'!AR25+D.0!AR25</f>
        <v>0</v>
      </c>
      <c r="AS25" s="168">
        <f ca="1">'4'!AS25+A.0!AS25+B.0!AS25+'C.0'!AS25+D.0!AS25</f>
        <v>0</v>
      </c>
      <c r="AT25" s="168">
        <f ca="1">'4'!AT25+A.0!AT25+B.0!AT25+'C.0'!AT25+D.0!AT25</f>
        <v>0</v>
      </c>
      <c r="AU25" s="168">
        <f ca="1">'4'!AU25+A.0!AU25+B.0!AU25+'C.0'!AU25+D.0!AU25</f>
        <v>0</v>
      </c>
      <c r="AV25" s="168">
        <f ca="1">'4'!AV25+A.0!AV25+B.0!AV25+'C.0'!AV25+D.0!AV25</f>
        <v>0</v>
      </c>
      <c r="AW25" s="168">
        <f ca="1">'4'!AW25+A.0!AW25+B.0!AW25+'C.0'!AW25+D.0!AW25</f>
        <v>0</v>
      </c>
      <c r="AX25" s="168">
        <f ca="1">'4'!AX25+A.0!AX25+B.0!AX25+'C.0'!AX25+D.0!AX25</f>
        <v>0</v>
      </c>
      <c r="AY25" s="168">
        <f ca="1">'4'!AY25+A.0!AY25+B.0!AY25+'C.0'!AY25+D.0!AY25</f>
        <v>0</v>
      </c>
      <c r="AZ25" s="168">
        <f ca="1">'4'!AZ25+A.0!AZ25+B.0!AZ25+'C.0'!AZ25+D.0!AZ25</f>
        <v>0</v>
      </c>
      <c r="BA25" s="168">
        <f ca="1">'4'!BA25+A.0!BA25+B.0!BA25+'C.0'!BA25+D.0!BA25</f>
        <v>0</v>
      </c>
      <c r="BB25" s="168">
        <f ca="1">'4'!BB25+A.0!BB25+B.0!BB25+'C.0'!BB25+D.0!BB25</f>
        <v>0</v>
      </c>
      <c r="BC25" s="168">
        <f ca="1">'4'!BC25+A.0!BC25+B.0!BC25+'C.0'!BC25+D.0!BC25</f>
        <v>0</v>
      </c>
      <c r="BD25" s="168">
        <f ca="1">'4'!BD25+A.0!BD25+B.0!BD25+'C.0'!BD25+D.0!BD25</f>
        <v>0</v>
      </c>
      <c r="BE25" s="168">
        <f ca="1">'4'!BE25+A.0!BE25+B.0!BE25+'C.0'!BE25+D.0!BE25</f>
        <v>0</v>
      </c>
      <c r="BF25" s="168">
        <f ca="1">'4'!BF25+A.0!BF25+B.0!BF25+'C.0'!BF25+D.0!BF25</f>
        <v>0</v>
      </c>
      <c r="BG25" s="168">
        <f ca="1">'4'!BG25+A.0!BG25+B.0!BG25+'C.0'!BG25+D.0!BG25</f>
        <v>0</v>
      </c>
      <c r="BH25" s="168">
        <f ca="1">'4'!BH25+A.0!BH25+B.0!BH25+'C.0'!BH25+D.0!BH25</f>
        <v>0</v>
      </c>
      <c r="BI25" s="168">
        <f ca="1">'4'!BI25+A.0!BI25+B.0!BI25+'C.0'!BI25+D.0!BI25</f>
        <v>0</v>
      </c>
      <c r="BJ25" s="168">
        <f ca="1">'4'!BJ25+A.0!BJ25+B.0!BJ25+'C.0'!BJ25+D.0!BJ25</f>
        <v>0</v>
      </c>
      <c r="BK25" s="168">
        <f ca="1">'4'!BK25+A.0!BK25+B.0!BK25+'C.0'!BK25+D.0!BK25</f>
        <v>0</v>
      </c>
      <c r="BL25" s="168">
        <f ca="1">'4'!BL25+A.0!BL25+B.0!BL25+'C.0'!BL25+D.0!BL25</f>
        <v>0</v>
      </c>
      <c r="BM25" s="168">
        <f ca="1">'4'!BM25+A.0!BM25+B.0!BM25+'C.0'!BM25+D.0!BM25</f>
        <v>0</v>
      </c>
      <c r="BN25" s="168">
        <f ca="1">'4'!BN25+A.0!BN25+B.0!BN25+'C.0'!BN25+D.0!BN25</f>
        <v>0</v>
      </c>
      <c r="BO25" s="168">
        <f ca="1">'4'!BO25+A.0!BO25+B.0!BO25+'C.0'!BO25+D.0!BO25</f>
        <v>0</v>
      </c>
      <c r="BP25" s="168">
        <f ca="1">'4'!BP25+A.0!BP25+B.0!BP25+'C.0'!BP25+D.0!BP25</f>
        <v>0</v>
      </c>
      <c r="BQ25" s="168">
        <f ca="1">'4'!BQ25+A.0!BQ25+B.0!BQ25+'C.0'!BQ25+D.0!BQ25</f>
        <v>0</v>
      </c>
      <c r="BR25" s="168">
        <f ca="1">'4'!BR25+A.0!BR25+B.0!BR25+'C.0'!BR25+D.0!BR25</f>
        <v>0</v>
      </c>
      <c r="BS25" s="168">
        <f ca="1">'4'!BS25+A.0!BS25+B.0!BS25+'C.0'!BS25+D.0!BS25</f>
        <v>0</v>
      </c>
      <c r="BT25" s="168">
        <f ca="1">'4'!BT25+A.0!BT25+B.0!BT25+'C.0'!BT25+D.0!BT25</f>
        <v>0</v>
      </c>
      <c r="BU25" s="168">
        <f ca="1">'4'!BU25+A.0!BU25+B.0!BU25+'C.0'!BU25+D.0!BU25</f>
        <v>0</v>
      </c>
      <c r="BV25" s="168">
        <f ca="1">'4'!BV25+A.0!BV25+B.0!BV25+'C.0'!BV25+D.0!BV25</f>
        <v>0</v>
      </c>
      <c r="BW25" s="168">
        <f ca="1">'4'!BW25+A.0!BW25+B.0!BW25+'C.0'!BW25+D.0!BW25</f>
        <v>0</v>
      </c>
      <c r="BX25" s="168">
        <f ca="1">'4'!BX25+A.0!BX25+B.0!BX25+'C.0'!BX25+D.0!BX25</f>
        <v>0</v>
      </c>
      <c r="BY25" s="168">
        <f ca="1">'4'!BY25+A.0!BY25+B.0!BY25+'C.0'!BY25+D.0!BY25</f>
        <v>0</v>
      </c>
      <c r="BZ25" s="168">
        <f ca="1">'4'!BZ25+A.0!BZ25+B.0!BZ25+'C.0'!BZ25+D.0!BZ25</f>
        <v>0</v>
      </c>
      <c r="CA25" s="168">
        <f ca="1">'4'!CA25+A.0!CA25+B.0!CA25+'C.0'!CA25+D.0!CA25</f>
        <v>0</v>
      </c>
      <c r="CB25" s="168">
        <f ca="1">'4'!CB25+A.0!CB25+B.0!CB25+'C.0'!CB25+D.0!CB25</f>
        <v>0</v>
      </c>
      <c r="CC25" s="168">
        <f ca="1">'4'!CC25+A.0!CC25+B.0!CC25+'C.0'!CC25+D.0!CC25</f>
        <v>0</v>
      </c>
      <c r="CD25" s="168">
        <f ca="1">'4'!CD25+A.0!CD25+B.0!CD25+'C.0'!CD25+D.0!CD25</f>
        <v>0</v>
      </c>
      <c r="CE25" s="168">
        <f ca="1">'4'!CE25+A.0!CE25+B.0!CE25+'C.0'!CE25+D.0!CE25</f>
        <v>0</v>
      </c>
      <c r="CF25" s="168">
        <f ca="1">'4'!CF25+A.0!CF25+B.0!CF25+'C.0'!CF25+D.0!CF25</f>
        <v>0</v>
      </c>
      <c r="CG25" s="168">
        <f ca="1">'4'!CG25+A.0!CG25+B.0!CG25+'C.0'!CG25+D.0!CG25</f>
        <v>0</v>
      </c>
      <c r="CH25" s="168">
        <f ca="1">'4'!CH25+A.0!CH25+B.0!CH25+'C.0'!CH25+D.0!CH25</f>
        <v>0</v>
      </c>
      <c r="CI25" s="168">
        <f ca="1">'4'!CI25+A.0!CI25+B.0!CI25+'C.0'!CI25+D.0!CI25</f>
        <v>0</v>
      </c>
      <c r="CJ25" s="168">
        <f ca="1">'4'!CJ25+A.0!CJ25+B.0!CJ25+'C.0'!CJ25+D.0!CJ25</f>
        <v>0</v>
      </c>
      <c r="CK25" s="168">
        <f ca="1">'4'!CK25+A.0!CK25+B.0!CK25+'C.0'!CK25+D.0!CK25</f>
        <v>0</v>
      </c>
      <c r="CL25" s="168">
        <f ca="1">'4'!CL25+A.0!CL25+B.0!CL25+'C.0'!CL25+D.0!CL25</f>
        <v>0</v>
      </c>
      <c r="CM25" s="168">
        <f ca="1">'4'!CM25+A.0!CM25+B.0!CM25+'C.0'!CM25+D.0!CM25</f>
        <v>0</v>
      </c>
      <c r="CN25" s="168">
        <f ca="1">'4'!CN25+A.0!CN25+B.0!CN25+'C.0'!CN25+D.0!CN25</f>
        <v>0</v>
      </c>
      <c r="CO25" s="168">
        <f ca="1">'4'!CO25+A.0!CO25+B.0!CO25+'C.0'!CO25+D.0!CO25</f>
        <v>0</v>
      </c>
      <c r="CP25" s="168">
        <f ca="1">'4'!CP25+A.0!CP25+B.0!CP25+'C.0'!CP25+D.0!CP25</f>
        <v>0</v>
      </c>
      <c r="CQ25" s="168">
        <f ca="1">'4'!CQ25+A.0!CQ25+B.0!CQ25+'C.0'!CQ25+D.0!CQ25</f>
        <v>0</v>
      </c>
      <c r="CR25" s="168">
        <f ca="1">'4'!CR25+A.0!CR25+B.0!CR25+'C.0'!CR25+D.0!CR25</f>
        <v>0</v>
      </c>
      <c r="CS25" s="168">
        <f ca="1">'4'!CS25+A.0!CS25+B.0!CS25+'C.0'!CS25+D.0!CS25</f>
        <v>0</v>
      </c>
      <c r="CT25" s="168">
        <f ca="1">'4'!CT25+A.0!CT25+B.0!CT25+'C.0'!CT25+D.0!CT25</f>
        <v>0</v>
      </c>
      <c r="CU25" s="168">
        <f ca="1">'4'!CU25+A.0!CU25+B.0!CU25+'C.0'!CU25+D.0!CU25</f>
        <v>0</v>
      </c>
      <c r="CV25" s="168">
        <f ca="1">'4'!CV25+A.0!CV25+B.0!CV25+'C.0'!CV25+D.0!CV25</f>
        <v>0</v>
      </c>
      <c r="CW25" s="168">
        <f ca="1">'4'!CW25+A.0!CW25+B.0!CW25+'C.0'!CW25+D.0!CW25</f>
        <v>0</v>
      </c>
      <c r="CX25" s="168">
        <f ca="1">'4'!CX25+A.0!CX25+B.0!CX25+'C.0'!CX25+D.0!CX25</f>
        <v>0</v>
      </c>
      <c r="CY25" s="168">
        <f ca="1">'4'!CY25+A.0!CY25+B.0!CY25+'C.0'!CY25+D.0!CY25</f>
        <v>0</v>
      </c>
      <c r="CZ25" s="168">
        <f ca="1">'4'!CZ25+A.0!CZ25+B.0!CZ25+'C.0'!CZ25+D.0!CZ25</f>
        <v>0</v>
      </c>
      <c r="DA25" s="168">
        <f ca="1">'4'!DA25+A.0!DA25+B.0!DA25+'C.0'!DA25+D.0!DA25</f>
        <v>0</v>
      </c>
    </row>
    <row r="26" spans="2:105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6"/>
        <v>0</v>
      </c>
      <c r="F26" s="168">
        <f ca="1">'4'!F26+A.0!F26+B.0!F26+'C.0'!F26+D.0!F26</f>
        <v>0</v>
      </c>
      <c r="G26" s="168">
        <f ca="1">'4'!G26+A.0!G26+B.0!G26+'C.0'!G26+D.0!G26</f>
        <v>0</v>
      </c>
      <c r="H26" s="168">
        <f ca="1">'4'!H26+A.0!H26+B.0!H26+'C.0'!H26+D.0!H26</f>
        <v>0</v>
      </c>
      <c r="I26" s="168">
        <f ca="1">'4'!I26+A.0!I26+B.0!I26+'C.0'!I26+D.0!I26</f>
        <v>0</v>
      </c>
      <c r="J26" s="168">
        <f ca="1">'4'!J26+A.0!J26+B.0!J26+'C.0'!J26+D.0!J26</f>
        <v>0</v>
      </c>
      <c r="K26" s="168">
        <f ca="1">'4'!K26+A.0!K26+B.0!K26+'C.0'!K26+D.0!K26</f>
        <v>0</v>
      </c>
      <c r="L26" s="168">
        <f ca="1">'4'!L26+A.0!L26+B.0!L26+'C.0'!L26+D.0!L26</f>
        <v>0</v>
      </c>
      <c r="M26" s="168">
        <f ca="1">'4'!M26+A.0!M26+B.0!M26+'C.0'!M26+D.0!M26</f>
        <v>0</v>
      </c>
      <c r="N26" s="168">
        <f ca="1">'4'!N26+A.0!N26+B.0!N26+'C.0'!N26+D.0!N26</f>
        <v>0</v>
      </c>
      <c r="O26" s="168">
        <f ca="1">'4'!O26+A.0!O26+B.0!O26+'C.0'!O26+D.0!O26</f>
        <v>0</v>
      </c>
      <c r="P26" s="168">
        <f ca="1">'4'!P26+A.0!P26+B.0!P26+'C.0'!P26+D.0!P26</f>
        <v>0</v>
      </c>
      <c r="Q26" s="168">
        <f ca="1">'4'!Q26+A.0!Q26+B.0!Q26+'C.0'!Q26+D.0!Q26</f>
        <v>0</v>
      </c>
      <c r="R26" s="168">
        <f ca="1">'4'!R26+A.0!R26+B.0!R26+'C.0'!R26+D.0!R26</f>
        <v>0</v>
      </c>
      <c r="S26" s="168">
        <f ca="1">'4'!S26+A.0!S26+B.0!S26+'C.0'!S26+D.0!S26</f>
        <v>0</v>
      </c>
      <c r="T26" s="168">
        <f ca="1">'4'!T26+A.0!T26+B.0!T26+'C.0'!T26+D.0!T26</f>
        <v>0</v>
      </c>
      <c r="U26" s="168">
        <f ca="1">'4'!U26+A.0!U26+B.0!U26+'C.0'!U26+D.0!U26</f>
        <v>0</v>
      </c>
      <c r="V26" s="168">
        <f ca="1">'4'!V26+A.0!V26+B.0!V26+'C.0'!V26+D.0!V26</f>
        <v>0</v>
      </c>
      <c r="W26" s="168">
        <f ca="1">'4'!W26+A.0!W26+B.0!W26+'C.0'!W26+D.0!W26</f>
        <v>0</v>
      </c>
      <c r="X26" s="168">
        <f ca="1">'4'!X26+A.0!X26+B.0!X26+'C.0'!X26+D.0!X26</f>
        <v>0</v>
      </c>
      <c r="Y26" s="168">
        <f ca="1">'4'!Y26+A.0!Y26+B.0!Y26+'C.0'!Y26+D.0!Y26</f>
        <v>0</v>
      </c>
      <c r="Z26" s="168">
        <f ca="1">'4'!Z26+A.0!Z26+B.0!Z26+'C.0'!Z26+D.0!Z26</f>
        <v>0</v>
      </c>
      <c r="AA26" s="168">
        <f ca="1">'4'!AA26+A.0!AA26+B.0!AA26+'C.0'!AA26+D.0!AA26</f>
        <v>0</v>
      </c>
      <c r="AB26" s="168">
        <f ca="1">'4'!AB26+A.0!AB26+B.0!AB26+'C.0'!AB26+D.0!AB26</f>
        <v>0</v>
      </c>
      <c r="AC26" s="168">
        <f ca="1">'4'!AC26+A.0!AC26+B.0!AC26+'C.0'!AC26+D.0!AC26</f>
        <v>0</v>
      </c>
      <c r="AD26" s="168">
        <f ca="1">'4'!AD26+A.0!AD26+B.0!AD26+'C.0'!AD26+D.0!AD26</f>
        <v>0</v>
      </c>
      <c r="AE26" s="168">
        <f ca="1">'4'!AE26+A.0!AE26+B.0!AE26+'C.0'!AE26+D.0!AE26</f>
        <v>0</v>
      </c>
      <c r="AF26" s="168">
        <f ca="1">'4'!AF26+A.0!AF26+B.0!AF26+'C.0'!AF26+D.0!AF26</f>
        <v>0</v>
      </c>
      <c r="AG26" s="168">
        <f ca="1">'4'!AG26+A.0!AG26+B.0!AG26+'C.0'!AG26+D.0!AG26</f>
        <v>0</v>
      </c>
      <c r="AH26" s="168">
        <f ca="1">'4'!AH26+A.0!AH26+B.0!AH26+'C.0'!AH26+D.0!AH26</f>
        <v>0</v>
      </c>
      <c r="AI26" s="168">
        <f ca="1">'4'!AI26+A.0!AI26+B.0!AI26+'C.0'!AI26+D.0!AI26</f>
        <v>0</v>
      </c>
      <c r="AJ26" s="168">
        <f ca="1">'4'!AJ26+A.0!AJ26+B.0!AJ26+'C.0'!AJ26+D.0!AJ26</f>
        <v>0</v>
      </c>
      <c r="AK26" s="168">
        <f ca="1">'4'!AK26+A.0!AK26+B.0!AK26+'C.0'!AK26+D.0!AK26</f>
        <v>0</v>
      </c>
      <c r="AL26" s="168">
        <f ca="1">'4'!AL26+A.0!AL26+B.0!AL26+'C.0'!AL26+D.0!AL26</f>
        <v>0</v>
      </c>
      <c r="AM26" s="168">
        <f ca="1">'4'!AM26+A.0!AM26+B.0!AM26+'C.0'!AM26+D.0!AM26</f>
        <v>0</v>
      </c>
      <c r="AN26" s="168">
        <f ca="1">'4'!AN26+A.0!AN26+B.0!AN26+'C.0'!AN26+D.0!AN26</f>
        <v>0</v>
      </c>
      <c r="AO26" s="168">
        <f ca="1">'4'!AO26+A.0!AO26+B.0!AO26+'C.0'!AO26+D.0!AO26</f>
        <v>0</v>
      </c>
      <c r="AP26" s="168">
        <f ca="1">'4'!AP26+A.0!AP26+B.0!AP26+'C.0'!AP26+D.0!AP26</f>
        <v>0</v>
      </c>
      <c r="AQ26" s="168">
        <f ca="1">'4'!AQ26+A.0!AQ26+B.0!AQ26+'C.0'!AQ26+D.0!AQ26</f>
        <v>0</v>
      </c>
      <c r="AR26" s="168">
        <f ca="1">'4'!AR26+A.0!AR26+B.0!AR26+'C.0'!AR26+D.0!AR26</f>
        <v>0</v>
      </c>
      <c r="AS26" s="168">
        <f ca="1">'4'!AS26+A.0!AS26+B.0!AS26+'C.0'!AS26+D.0!AS26</f>
        <v>0</v>
      </c>
      <c r="AT26" s="168">
        <f ca="1">'4'!AT26+A.0!AT26+B.0!AT26+'C.0'!AT26+D.0!AT26</f>
        <v>0</v>
      </c>
      <c r="AU26" s="168">
        <f ca="1">'4'!AU26+A.0!AU26+B.0!AU26+'C.0'!AU26+D.0!AU26</f>
        <v>0</v>
      </c>
      <c r="AV26" s="168">
        <f ca="1">'4'!AV26+A.0!AV26+B.0!AV26+'C.0'!AV26+D.0!AV26</f>
        <v>0</v>
      </c>
      <c r="AW26" s="168">
        <f ca="1">'4'!AW26+A.0!AW26+B.0!AW26+'C.0'!AW26+D.0!AW26</f>
        <v>0</v>
      </c>
      <c r="AX26" s="168">
        <f ca="1">'4'!AX26+A.0!AX26+B.0!AX26+'C.0'!AX26+D.0!AX26</f>
        <v>0</v>
      </c>
      <c r="AY26" s="168">
        <f ca="1">'4'!AY26+A.0!AY26+B.0!AY26+'C.0'!AY26+D.0!AY26</f>
        <v>0</v>
      </c>
      <c r="AZ26" s="168">
        <f ca="1">'4'!AZ26+A.0!AZ26+B.0!AZ26+'C.0'!AZ26+D.0!AZ26</f>
        <v>0</v>
      </c>
      <c r="BA26" s="168">
        <f ca="1">'4'!BA26+A.0!BA26+B.0!BA26+'C.0'!BA26+D.0!BA26</f>
        <v>0</v>
      </c>
      <c r="BB26" s="168">
        <f ca="1">'4'!BB26+A.0!BB26+B.0!BB26+'C.0'!BB26+D.0!BB26</f>
        <v>0</v>
      </c>
      <c r="BC26" s="168">
        <f ca="1">'4'!BC26+A.0!BC26+B.0!BC26+'C.0'!BC26+D.0!BC26</f>
        <v>0</v>
      </c>
      <c r="BD26" s="168">
        <f ca="1">'4'!BD26+A.0!BD26+B.0!BD26+'C.0'!BD26+D.0!BD26</f>
        <v>0</v>
      </c>
      <c r="BE26" s="168">
        <f ca="1">'4'!BE26+A.0!BE26+B.0!BE26+'C.0'!BE26+D.0!BE26</f>
        <v>0</v>
      </c>
      <c r="BF26" s="168">
        <f ca="1">'4'!BF26+A.0!BF26+B.0!BF26+'C.0'!BF26+D.0!BF26</f>
        <v>0</v>
      </c>
      <c r="BG26" s="168">
        <f ca="1">'4'!BG26+A.0!BG26+B.0!BG26+'C.0'!BG26+D.0!BG26</f>
        <v>0</v>
      </c>
      <c r="BH26" s="168">
        <f ca="1">'4'!BH26+A.0!BH26+B.0!BH26+'C.0'!BH26+D.0!BH26</f>
        <v>0</v>
      </c>
      <c r="BI26" s="168">
        <f ca="1">'4'!BI26+A.0!BI26+B.0!BI26+'C.0'!BI26+D.0!BI26</f>
        <v>0</v>
      </c>
      <c r="BJ26" s="168">
        <f ca="1">'4'!BJ26+A.0!BJ26+B.0!BJ26+'C.0'!BJ26+D.0!BJ26</f>
        <v>0</v>
      </c>
      <c r="BK26" s="168">
        <f ca="1">'4'!BK26+A.0!BK26+B.0!BK26+'C.0'!BK26+D.0!BK26</f>
        <v>0</v>
      </c>
      <c r="BL26" s="168">
        <f ca="1">'4'!BL26+A.0!BL26+B.0!BL26+'C.0'!BL26+D.0!BL26</f>
        <v>0</v>
      </c>
      <c r="BM26" s="168">
        <f ca="1">'4'!BM26+A.0!BM26+B.0!BM26+'C.0'!BM26+D.0!BM26</f>
        <v>0</v>
      </c>
      <c r="BN26" s="168">
        <f ca="1">'4'!BN26+A.0!BN26+B.0!BN26+'C.0'!BN26+D.0!BN26</f>
        <v>0</v>
      </c>
      <c r="BO26" s="168">
        <f ca="1">'4'!BO26+A.0!BO26+B.0!BO26+'C.0'!BO26+D.0!BO26</f>
        <v>0</v>
      </c>
      <c r="BP26" s="168">
        <f ca="1">'4'!BP26+A.0!BP26+B.0!BP26+'C.0'!BP26+D.0!BP26</f>
        <v>0</v>
      </c>
      <c r="BQ26" s="168">
        <f ca="1">'4'!BQ26+A.0!BQ26+B.0!BQ26+'C.0'!BQ26+D.0!BQ26</f>
        <v>0</v>
      </c>
      <c r="BR26" s="168">
        <f ca="1">'4'!BR26+A.0!BR26+B.0!BR26+'C.0'!BR26+D.0!BR26</f>
        <v>0</v>
      </c>
      <c r="BS26" s="168">
        <f ca="1">'4'!BS26+A.0!BS26+B.0!BS26+'C.0'!BS26+D.0!BS26</f>
        <v>0</v>
      </c>
      <c r="BT26" s="168">
        <f ca="1">'4'!BT26+A.0!BT26+B.0!BT26+'C.0'!BT26+D.0!BT26</f>
        <v>0</v>
      </c>
      <c r="BU26" s="168">
        <f ca="1">'4'!BU26+A.0!BU26+B.0!BU26+'C.0'!BU26+D.0!BU26</f>
        <v>0</v>
      </c>
      <c r="BV26" s="168">
        <f ca="1">'4'!BV26+A.0!BV26+B.0!BV26+'C.0'!BV26+D.0!BV26</f>
        <v>0</v>
      </c>
      <c r="BW26" s="168">
        <f ca="1">'4'!BW26+A.0!BW26+B.0!BW26+'C.0'!BW26+D.0!BW26</f>
        <v>0</v>
      </c>
      <c r="BX26" s="168">
        <f ca="1">'4'!BX26+A.0!BX26+B.0!BX26+'C.0'!BX26+D.0!BX26</f>
        <v>0</v>
      </c>
      <c r="BY26" s="168">
        <f ca="1">'4'!BY26+A.0!BY26+B.0!BY26+'C.0'!BY26+D.0!BY26</f>
        <v>0</v>
      </c>
      <c r="BZ26" s="168">
        <f ca="1">'4'!BZ26+A.0!BZ26+B.0!BZ26+'C.0'!BZ26+D.0!BZ26</f>
        <v>0</v>
      </c>
      <c r="CA26" s="168">
        <f ca="1">'4'!CA26+A.0!CA26+B.0!CA26+'C.0'!CA26+D.0!CA26</f>
        <v>0</v>
      </c>
      <c r="CB26" s="168">
        <f ca="1">'4'!CB26+A.0!CB26+B.0!CB26+'C.0'!CB26+D.0!CB26</f>
        <v>0</v>
      </c>
      <c r="CC26" s="168">
        <f ca="1">'4'!CC26+A.0!CC26+B.0!CC26+'C.0'!CC26+D.0!CC26</f>
        <v>0</v>
      </c>
      <c r="CD26" s="168">
        <f ca="1">'4'!CD26+A.0!CD26+B.0!CD26+'C.0'!CD26+D.0!CD26</f>
        <v>0</v>
      </c>
      <c r="CE26" s="168">
        <f ca="1">'4'!CE26+A.0!CE26+B.0!CE26+'C.0'!CE26+D.0!CE26</f>
        <v>0</v>
      </c>
      <c r="CF26" s="168">
        <f ca="1">'4'!CF26+A.0!CF26+B.0!CF26+'C.0'!CF26+D.0!CF26</f>
        <v>0</v>
      </c>
      <c r="CG26" s="168">
        <f ca="1">'4'!CG26+A.0!CG26+B.0!CG26+'C.0'!CG26+D.0!CG26</f>
        <v>0</v>
      </c>
      <c r="CH26" s="168">
        <f ca="1">'4'!CH26+A.0!CH26+B.0!CH26+'C.0'!CH26+D.0!CH26</f>
        <v>0</v>
      </c>
      <c r="CI26" s="168">
        <f ca="1">'4'!CI26+A.0!CI26+B.0!CI26+'C.0'!CI26+D.0!CI26</f>
        <v>0</v>
      </c>
      <c r="CJ26" s="168">
        <f ca="1">'4'!CJ26+A.0!CJ26+B.0!CJ26+'C.0'!CJ26+D.0!CJ26</f>
        <v>0</v>
      </c>
      <c r="CK26" s="168">
        <f ca="1">'4'!CK26+A.0!CK26+B.0!CK26+'C.0'!CK26+D.0!CK26</f>
        <v>0</v>
      </c>
      <c r="CL26" s="168">
        <f ca="1">'4'!CL26+A.0!CL26+B.0!CL26+'C.0'!CL26+D.0!CL26</f>
        <v>0</v>
      </c>
      <c r="CM26" s="168">
        <f ca="1">'4'!CM26+A.0!CM26+B.0!CM26+'C.0'!CM26+D.0!CM26</f>
        <v>0</v>
      </c>
      <c r="CN26" s="168">
        <f ca="1">'4'!CN26+A.0!CN26+B.0!CN26+'C.0'!CN26+D.0!CN26</f>
        <v>0</v>
      </c>
      <c r="CO26" s="168">
        <f ca="1">'4'!CO26+A.0!CO26+B.0!CO26+'C.0'!CO26+D.0!CO26</f>
        <v>0</v>
      </c>
      <c r="CP26" s="168">
        <f ca="1">'4'!CP26+A.0!CP26+B.0!CP26+'C.0'!CP26+D.0!CP26</f>
        <v>0</v>
      </c>
      <c r="CQ26" s="168">
        <f ca="1">'4'!CQ26+A.0!CQ26+B.0!CQ26+'C.0'!CQ26+D.0!CQ26</f>
        <v>0</v>
      </c>
      <c r="CR26" s="168">
        <f ca="1">'4'!CR26+A.0!CR26+B.0!CR26+'C.0'!CR26+D.0!CR26</f>
        <v>0</v>
      </c>
      <c r="CS26" s="168">
        <f ca="1">'4'!CS26+A.0!CS26+B.0!CS26+'C.0'!CS26+D.0!CS26</f>
        <v>0</v>
      </c>
      <c r="CT26" s="168">
        <f ca="1">'4'!CT26+A.0!CT26+B.0!CT26+'C.0'!CT26+D.0!CT26</f>
        <v>0</v>
      </c>
      <c r="CU26" s="168">
        <f ca="1">'4'!CU26+A.0!CU26+B.0!CU26+'C.0'!CU26+D.0!CU26</f>
        <v>0</v>
      </c>
      <c r="CV26" s="168">
        <f ca="1">'4'!CV26+A.0!CV26+B.0!CV26+'C.0'!CV26+D.0!CV26</f>
        <v>0</v>
      </c>
      <c r="CW26" s="168">
        <f ca="1">'4'!CW26+A.0!CW26+B.0!CW26+'C.0'!CW26+D.0!CW26</f>
        <v>0</v>
      </c>
      <c r="CX26" s="168">
        <f ca="1">'4'!CX26+A.0!CX26+B.0!CX26+'C.0'!CX26+D.0!CX26</f>
        <v>0</v>
      </c>
      <c r="CY26" s="168">
        <f ca="1">'4'!CY26+A.0!CY26+B.0!CY26+'C.0'!CY26+D.0!CY26</f>
        <v>0</v>
      </c>
      <c r="CZ26" s="168">
        <f ca="1">'4'!CZ26+A.0!CZ26+B.0!CZ26+'C.0'!CZ26+D.0!CZ26</f>
        <v>0</v>
      </c>
      <c r="DA26" s="168">
        <f ca="1">'4'!DA26+A.0!DA26+B.0!DA26+'C.0'!DA26+D.0!DA26</f>
        <v>0</v>
      </c>
    </row>
    <row r="27" spans="2:105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6"/>
        <v>0</v>
      </c>
      <c r="F27" s="168">
        <f ca="1">'4'!F27+A.0!F27+B.0!F27+'C.0'!F27+D.0!F27</f>
        <v>0</v>
      </c>
      <c r="G27" s="168">
        <f ca="1">'4'!G27+A.0!G27+B.0!G27+'C.0'!G27+D.0!G27</f>
        <v>0</v>
      </c>
      <c r="H27" s="168">
        <f ca="1">'4'!H27+A.0!H27+B.0!H27+'C.0'!H27+D.0!H27</f>
        <v>0</v>
      </c>
      <c r="I27" s="168">
        <f ca="1">'4'!I27+A.0!I27+B.0!I27+'C.0'!I27+D.0!I27</f>
        <v>0</v>
      </c>
      <c r="J27" s="168">
        <f ca="1">'4'!J27+A.0!J27+B.0!J27+'C.0'!J27+D.0!J27</f>
        <v>0</v>
      </c>
      <c r="K27" s="168">
        <f ca="1">'4'!K27+A.0!K27+B.0!K27+'C.0'!K27+D.0!K27</f>
        <v>0</v>
      </c>
      <c r="L27" s="168">
        <f ca="1">'4'!L27+A.0!L27+B.0!L27+'C.0'!L27+D.0!L27</f>
        <v>0</v>
      </c>
      <c r="M27" s="168">
        <f ca="1">'4'!M27+A.0!M27+B.0!M27+'C.0'!M27+D.0!M27</f>
        <v>0</v>
      </c>
      <c r="N27" s="168">
        <f ca="1">'4'!N27+A.0!N27+B.0!N27+'C.0'!N27+D.0!N27</f>
        <v>0</v>
      </c>
      <c r="O27" s="168">
        <f ca="1">'4'!O27+A.0!O27+B.0!O27+'C.0'!O27+D.0!O27</f>
        <v>0</v>
      </c>
      <c r="P27" s="168">
        <f ca="1">'4'!P27+A.0!P27+B.0!P27+'C.0'!P27+D.0!P27</f>
        <v>0</v>
      </c>
      <c r="Q27" s="168">
        <f ca="1">'4'!Q27+A.0!Q27+B.0!Q27+'C.0'!Q27+D.0!Q27</f>
        <v>0</v>
      </c>
      <c r="R27" s="168">
        <f ca="1">'4'!R27+A.0!R27+B.0!R27+'C.0'!R27+D.0!R27</f>
        <v>0</v>
      </c>
      <c r="S27" s="168">
        <f ca="1">'4'!S27+A.0!S27+B.0!S27+'C.0'!S27+D.0!S27</f>
        <v>0</v>
      </c>
      <c r="T27" s="168">
        <f ca="1">'4'!T27+A.0!T27+B.0!T27+'C.0'!T27+D.0!T27</f>
        <v>0</v>
      </c>
      <c r="U27" s="168">
        <f ca="1">'4'!U27+A.0!U27+B.0!U27+'C.0'!U27+D.0!U27</f>
        <v>0</v>
      </c>
      <c r="V27" s="168">
        <f ca="1">'4'!V27+A.0!V27+B.0!V27+'C.0'!V27+D.0!V27</f>
        <v>0</v>
      </c>
      <c r="W27" s="168">
        <f ca="1">'4'!W27+A.0!W27+B.0!W27+'C.0'!W27+D.0!W27</f>
        <v>0</v>
      </c>
      <c r="X27" s="168">
        <f ca="1">'4'!X27+A.0!X27+B.0!X27+'C.0'!X27+D.0!X27</f>
        <v>0</v>
      </c>
      <c r="Y27" s="168">
        <f ca="1">'4'!Y27+A.0!Y27+B.0!Y27+'C.0'!Y27+D.0!Y27</f>
        <v>0</v>
      </c>
      <c r="Z27" s="168">
        <f ca="1">'4'!Z27+A.0!Z27+B.0!Z27+'C.0'!Z27+D.0!Z27</f>
        <v>0</v>
      </c>
      <c r="AA27" s="168">
        <f ca="1">'4'!AA27+A.0!AA27+B.0!AA27+'C.0'!AA27+D.0!AA27</f>
        <v>0</v>
      </c>
      <c r="AB27" s="168">
        <f ca="1">'4'!AB27+A.0!AB27+B.0!AB27+'C.0'!AB27+D.0!AB27</f>
        <v>0</v>
      </c>
      <c r="AC27" s="168">
        <f ca="1">'4'!AC27+A.0!AC27+B.0!AC27+'C.0'!AC27+D.0!AC27</f>
        <v>0</v>
      </c>
      <c r="AD27" s="168">
        <f ca="1">'4'!AD27+A.0!AD27+B.0!AD27+'C.0'!AD27+D.0!AD27</f>
        <v>0</v>
      </c>
      <c r="AE27" s="168">
        <f ca="1">'4'!AE27+A.0!AE27+B.0!AE27+'C.0'!AE27+D.0!AE27</f>
        <v>0</v>
      </c>
      <c r="AF27" s="168">
        <f ca="1">'4'!AF27+A.0!AF27+B.0!AF27+'C.0'!AF27+D.0!AF27</f>
        <v>0</v>
      </c>
      <c r="AG27" s="168">
        <f ca="1">'4'!AG27+A.0!AG27+B.0!AG27+'C.0'!AG27+D.0!AG27</f>
        <v>0</v>
      </c>
      <c r="AH27" s="168">
        <f ca="1">'4'!AH27+A.0!AH27+B.0!AH27+'C.0'!AH27+D.0!AH27</f>
        <v>0</v>
      </c>
      <c r="AI27" s="168">
        <f ca="1">'4'!AI27+A.0!AI27+B.0!AI27+'C.0'!AI27+D.0!AI27</f>
        <v>0</v>
      </c>
      <c r="AJ27" s="168">
        <f ca="1">'4'!AJ27+A.0!AJ27+B.0!AJ27+'C.0'!AJ27+D.0!AJ27</f>
        <v>0</v>
      </c>
      <c r="AK27" s="168">
        <f ca="1">'4'!AK27+A.0!AK27+B.0!AK27+'C.0'!AK27+D.0!AK27</f>
        <v>0</v>
      </c>
      <c r="AL27" s="168">
        <f ca="1">'4'!AL27+A.0!AL27+B.0!AL27+'C.0'!AL27+D.0!AL27</f>
        <v>0</v>
      </c>
      <c r="AM27" s="168">
        <f ca="1">'4'!AM27+A.0!AM27+B.0!AM27+'C.0'!AM27+D.0!AM27</f>
        <v>0</v>
      </c>
      <c r="AN27" s="168">
        <f ca="1">'4'!AN27+A.0!AN27+B.0!AN27+'C.0'!AN27+D.0!AN27</f>
        <v>0</v>
      </c>
      <c r="AO27" s="168">
        <f ca="1">'4'!AO27+A.0!AO27+B.0!AO27+'C.0'!AO27+D.0!AO27</f>
        <v>0</v>
      </c>
      <c r="AP27" s="168">
        <f ca="1">'4'!AP27+A.0!AP27+B.0!AP27+'C.0'!AP27+D.0!AP27</f>
        <v>0</v>
      </c>
      <c r="AQ27" s="168">
        <f ca="1">'4'!AQ27+A.0!AQ27+B.0!AQ27+'C.0'!AQ27+D.0!AQ27</f>
        <v>0</v>
      </c>
      <c r="AR27" s="168">
        <f ca="1">'4'!AR27+A.0!AR27+B.0!AR27+'C.0'!AR27+D.0!AR27</f>
        <v>0</v>
      </c>
      <c r="AS27" s="168">
        <f ca="1">'4'!AS27+A.0!AS27+B.0!AS27+'C.0'!AS27+D.0!AS27</f>
        <v>0</v>
      </c>
      <c r="AT27" s="168">
        <f ca="1">'4'!AT27+A.0!AT27+B.0!AT27+'C.0'!AT27+D.0!AT27</f>
        <v>0</v>
      </c>
      <c r="AU27" s="168">
        <f ca="1">'4'!AU27+A.0!AU27+B.0!AU27+'C.0'!AU27+D.0!AU27</f>
        <v>0</v>
      </c>
      <c r="AV27" s="168">
        <f ca="1">'4'!AV27+A.0!AV27+B.0!AV27+'C.0'!AV27+D.0!AV27</f>
        <v>0</v>
      </c>
      <c r="AW27" s="168">
        <f ca="1">'4'!AW27+A.0!AW27+B.0!AW27+'C.0'!AW27+D.0!AW27</f>
        <v>0</v>
      </c>
      <c r="AX27" s="168">
        <f ca="1">'4'!AX27+A.0!AX27+B.0!AX27+'C.0'!AX27+D.0!AX27</f>
        <v>0</v>
      </c>
      <c r="AY27" s="168">
        <f ca="1">'4'!AY27+A.0!AY27+B.0!AY27+'C.0'!AY27+D.0!AY27</f>
        <v>0</v>
      </c>
      <c r="AZ27" s="168">
        <f ca="1">'4'!AZ27+A.0!AZ27+B.0!AZ27+'C.0'!AZ27+D.0!AZ27</f>
        <v>0</v>
      </c>
      <c r="BA27" s="168">
        <f ca="1">'4'!BA27+A.0!BA27+B.0!BA27+'C.0'!BA27+D.0!BA27</f>
        <v>0</v>
      </c>
      <c r="BB27" s="168">
        <f ca="1">'4'!BB27+A.0!BB27+B.0!BB27+'C.0'!BB27+D.0!BB27</f>
        <v>0</v>
      </c>
      <c r="BC27" s="168">
        <f ca="1">'4'!BC27+A.0!BC27+B.0!BC27+'C.0'!BC27+D.0!BC27</f>
        <v>0</v>
      </c>
      <c r="BD27" s="168">
        <f ca="1">'4'!BD27+A.0!BD27+B.0!BD27+'C.0'!BD27+D.0!BD27</f>
        <v>0</v>
      </c>
      <c r="BE27" s="168">
        <f ca="1">'4'!BE27+A.0!BE27+B.0!BE27+'C.0'!BE27+D.0!BE27</f>
        <v>0</v>
      </c>
      <c r="BF27" s="168">
        <f ca="1">'4'!BF27+A.0!BF27+B.0!BF27+'C.0'!BF27+D.0!BF27</f>
        <v>0</v>
      </c>
      <c r="BG27" s="168">
        <f ca="1">'4'!BG27+A.0!BG27+B.0!BG27+'C.0'!BG27+D.0!BG27</f>
        <v>0</v>
      </c>
      <c r="BH27" s="168">
        <f ca="1">'4'!BH27+A.0!BH27+B.0!BH27+'C.0'!BH27+D.0!BH27</f>
        <v>0</v>
      </c>
      <c r="BI27" s="168">
        <f ca="1">'4'!BI27+A.0!BI27+B.0!BI27+'C.0'!BI27+D.0!BI27</f>
        <v>0</v>
      </c>
      <c r="BJ27" s="168">
        <f ca="1">'4'!BJ27+A.0!BJ27+B.0!BJ27+'C.0'!BJ27+D.0!BJ27</f>
        <v>0</v>
      </c>
      <c r="BK27" s="168">
        <f ca="1">'4'!BK27+A.0!BK27+B.0!BK27+'C.0'!BK27+D.0!BK27</f>
        <v>0</v>
      </c>
      <c r="BL27" s="168">
        <f ca="1">'4'!BL27+A.0!BL27+B.0!BL27+'C.0'!BL27+D.0!BL27</f>
        <v>0</v>
      </c>
      <c r="BM27" s="168">
        <f ca="1">'4'!BM27+A.0!BM27+B.0!BM27+'C.0'!BM27+D.0!BM27</f>
        <v>0</v>
      </c>
      <c r="BN27" s="168">
        <f ca="1">'4'!BN27+A.0!BN27+B.0!BN27+'C.0'!BN27+D.0!BN27</f>
        <v>0</v>
      </c>
      <c r="BO27" s="168">
        <f ca="1">'4'!BO27+A.0!BO27+B.0!BO27+'C.0'!BO27+D.0!BO27</f>
        <v>0</v>
      </c>
      <c r="BP27" s="168">
        <f ca="1">'4'!BP27+A.0!BP27+B.0!BP27+'C.0'!BP27+D.0!BP27</f>
        <v>0</v>
      </c>
      <c r="BQ27" s="168">
        <f ca="1">'4'!BQ27+A.0!BQ27+B.0!BQ27+'C.0'!BQ27+D.0!BQ27</f>
        <v>0</v>
      </c>
      <c r="BR27" s="168">
        <f ca="1">'4'!BR27+A.0!BR27+B.0!BR27+'C.0'!BR27+D.0!BR27</f>
        <v>0</v>
      </c>
      <c r="BS27" s="168">
        <f ca="1">'4'!BS27+A.0!BS27+B.0!BS27+'C.0'!BS27+D.0!BS27</f>
        <v>0</v>
      </c>
      <c r="BT27" s="168">
        <f ca="1">'4'!BT27+A.0!BT27+B.0!BT27+'C.0'!BT27+D.0!BT27</f>
        <v>0</v>
      </c>
      <c r="BU27" s="168">
        <f ca="1">'4'!BU27+A.0!BU27+B.0!BU27+'C.0'!BU27+D.0!BU27</f>
        <v>0</v>
      </c>
      <c r="BV27" s="168">
        <f ca="1">'4'!BV27+A.0!BV27+B.0!BV27+'C.0'!BV27+D.0!BV27</f>
        <v>0</v>
      </c>
      <c r="BW27" s="168">
        <f ca="1">'4'!BW27+A.0!BW27+B.0!BW27+'C.0'!BW27+D.0!BW27</f>
        <v>0</v>
      </c>
      <c r="BX27" s="168">
        <f ca="1">'4'!BX27+A.0!BX27+B.0!BX27+'C.0'!BX27+D.0!BX27</f>
        <v>0</v>
      </c>
      <c r="BY27" s="168">
        <f ca="1">'4'!BY27+A.0!BY27+B.0!BY27+'C.0'!BY27+D.0!BY27</f>
        <v>0</v>
      </c>
      <c r="BZ27" s="168">
        <f ca="1">'4'!BZ27+A.0!BZ27+B.0!BZ27+'C.0'!BZ27+D.0!BZ27</f>
        <v>0</v>
      </c>
      <c r="CA27" s="168">
        <f ca="1">'4'!CA27+A.0!CA27+B.0!CA27+'C.0'!CA27+D.0!CA27</f>
        <v>0</v>
      </c>
      <c r="CB27" s="168">
        <f ca="1">'4'!CB27+A.0!CB27+B.0!CB27+'C.0'!CB27+D.0!CB27</f>
        <v>0</v>
      </c>
      <c r="CC27" s="168">
        <f ca="1">'4'!CC27+A.0!CC27+B.0!CC27+'C.0'!CC27+D.0!CC27</f>
        <v>0</v>
      </c>
      <c r="CD27" s="168">
        <f ca="1">'4'!CD27+A.0!CD27+B.0!CD27+'C.0'!CD27+D.0!CD27</f>
        <v>0</v>
      </c>
      <c r="CE27" s="168">
        <f ca="1">'4'!CE27+A.0!CE27+B.0!CE27+'C.0'!CE27+D.0!CE27</f>
        <v>0</v>
      </c>
      <c r="CF27" s="168">
        <f ca="1">'4'!CF27+A.0!CF27+B.0!CF27+'C.0'!CF27+D.0!CF27</f>
        <v>0</v>
      </c>
      <c r="CG27" s="168">
        <f ca="1">'4'!CG27+A.0!CG27+B.0!CG27+'C.0'!CG27+D.0!CG27</f>
        <v>0</v>
      </c>
      <c r="CH27" s="168">
        <f ca="1">'4'!CH27+A.0!CH27+B.0!CH27+'C.0'!CH27+D.0!CH27</f>
        <v>0</v>
      </c>
      <c r="CI27" s="168">
        <f ca="1">'4'!CI27+A.0!CI27+B.0!CI27+'C.0'!CI27+D.0!CI27</f>
        <v>0</v>
      </c>
      <c r="CJ27" s="168">
        <f ca="1">'4'!CJ27+A.0!CJ27+B.0!CJ27+'C.0'!CJ27+D.0!CJ27</f>
        <v>0</v>
      </c>
      <c r="CK27" s="168">
        <f ca="1">'4'!CK27+A.0!CK27+B.0!CK27+'C.0'!CK27+D.0!CK27</f>
        <v>0</v>
      </c>
      <c r="CL27" s="168">
        <f ca="1">'4'!CL27+A.0!CL27+B.0!CL27+'C.0'!CL27+D.0!CL27</f>
        <v>0</v>
      </c>
      <c r="CM27" s="168">
        <f ca="1">'4'!CM27+A.0!CM27+B.0!CM27+'C.0'!CM27+D.0!CM27</f>
        <v>0</v>
      </c>
      <c r="CN27" s="168">
        <f ca="1">'4'!CN27+A.0!CN27+B.0!CN27+'C.0'!CN27+D.0!CN27</f>
        <v>0</v>
      </c>
      <c r="CO27" s="168">
        <f ca="1">'4'!CO27+A.0!CO27+B.0!CO27+'C.0'!CO27+D.0!CO27</f>
        <v>0</v>
      </c>
      <c r="CP27" s="168">
        <f ca="1">'4'!CP27+A.0!CP27+B.0!CP27+'C.0'!CP27+D.0!CP27</f>
        <v>0</v>
      </c>
      <c r="CQ27" s="168">
        <f ca="1">'4'!CQ27+A.0!CQ27+B.0!CQ27+'C.0'!CQ27+D.0!CQ27</f>
        <v>0</v>
      </c>
      <c r="CR27" s="168">
        <f ca="1">'4'!CR27+A.0!CR27+B.0!CR27+'C.0'!CR27+D.0!CR27</f>
        <v>0</v>
      </c>
      <c r="CS27" s="168">
        <f ca="1">'4'!CS27+A.0!CS27+B.0!CS27+'C.0'!CS27+D.0!CS27</f>
        <v>0</v>
      </c>
      <c r="CT27" s="168">
        <f ca="1">'4'!CT27+A.0!CT27+B.0!CT27+'C.0'!CT27+D.0!CT27</f>
        <v>0</v>
      </c>
      <c r="CU27" s="168">
        <f ca="1">'4'!CU27+A.0!CU27+B.0!CU27+'C.0'!CU27+D.0!CU27</f>
        <v>0</v>
      </c>
      <c r="CV27" s="168">
        <f ca="1">'4'!CV27+A.0!CV27+B.0!CV27+'C.0'!CV27+D.0!CV27</f>
        <v>0</v>
      </c>
      <c r="CW27" s="168">
        <f ca="1">'4'!CW27+A.0!CW27+B.0!CW27+'C.0'!CW27+D.0!CW27</f>
        <v>0</v>
      </c>
      <c r="CX27" s="168">
        <f ca="1">'4'!CX27+A.0!CX27+B.0!CX27+'C.0'!CX27+D.0!CX27</f>
        <v>0</v>
      </c>
      <c r="CY27" s="168">
        <f ca="1">'4'!CY27+A.0!CY27+B.0!CY27+'C.0'!CY27+D.0!CY27</f>
        <v>0</v>
      </c>
      <c r="CZ27" s="168">
        <f ca="1">'4'!CZ27+A.0!CZ27+B.0!CZ27+'C.0'!CZ27+D.0!CZ27</f>
        <v>0</v>
      </c>
      <c r="DA27" s="168">
        <f ca="1">'4'!DA27+A.0!DA27+B.0!DA27+'C.0'!DA27+D.0!DA27</f>
        <v>0</v>
      </c>
    </row>
    <row r="28" spans="2:105" s="3" customFormat="1" ht="12.7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6"/>
        <v>0</v>
      </c>
      <c r="F28" s="168">
        <f ca="1">'4'!F28+A.0!F28+B.0!F28+'C.0'!F28+D.0!F28</f>
        <v>0</v>
      </c>
      <c r="G28" s="168">
        <f ca="1">'4'!G28+A.0!G28+B.0!G28+'C.0'!G28+D.0!G28</f>
        <v>0</v>
      </c>
      <c r="H28" s="168">
        <f ca="1">'4'!H28+A.0!H28+B.0!H28+'C.0'!H28+D.0!H28</f>
        <v>0</v>
      </c>
      <c r="I28" s="168">
        <f ca="1">'4'!I28+A.0!I28+B.0!I28+'C.0'!I28+D.0!I28</f>
        <v>0</v>
      </c>
      <c r="J28" s="168">
        <f ca="1">'4'!J28+A.0!J28+B.0!J28+'C.0'!J28+D.0!J28</f>
        <v>0</v>
      </c>
      <c r="K28" s="168">
        <f ca="1">'4'!K28+A.0!K28+B.0!K28+'C.0'!K28+D.0!K28</f>
        <v>0</v>
      </c>
      <c r="L28" s="168">
        <f ca="1">'4'!L28+A.0!L28+B.0!L28+'C.0'!L28+D.0!L28</f>
        <v>0</v>
      </c>
      <c r="M28" s="168">
        <f ca="1">'4'!M28+A.0!M28+B.0!M28+'C.0'!M28+D.0!M28</f>
        <v>0</v>
      </c>
      <c r="N28" s="168">
        <f ca="1">'4'!N28+A.0!N28+B.0!N28+'C.0'!N28+D.0!N28</f>
        <v>0</v>
      </c>
      <c r="O28" s="168">
        <f ca="1">'4'!O28+A.0!O28+B.0!O28+'C.0'!O28+D.0!O28</f>
        <v>0</v>
      </c>
      <c r="P28" s="168">
        <f ca="1">'4'!P28+A.0!P28+B.0!P28+'C.0'!P28+D.0!P28</f>
        <v>0</v>
      </c>
      <c r="Q28" s="168">
        <f ca="1">'4'!Q28+A.0!Q28+B.0!Q28+'C.0'!Q28+D.0!Q28</f>
        <v>0</v>
      </c>
      <c r="R28" s="168">
        <f ca="1">'4'!R28+A.0!R28+B.0!R28+'C.0'!R28+D.0!R28</f>
        <v>0</v>
      </c>
      <c r="S28" s="168">
        <f ca="1">'4'!S28+A.0!S28+B.0!S28+'C.0'!S28+D.0!S28</f>
        <v>0</v>
      </c>
      <c r="T28" s="168">
        <f ca="1">'4'!T28+A.0!T28+B.0!T28+'C.0'!T28+D.0!T28</f>
        <v>0</v>
      </c>
      <c r="U28" s="168">
        <f ca="1">'4'!U28+A.0!U28+B.0!U28+'C.0'!U28+D.0!U28</f>
        <v>0</v>
      </c>
      <c r="V28" s="168">
        <f ca="1">'4'!V28+A.0!V28+B.0!V28+'C.0'!V28+D.0!V28</f>
        <v>0</v>
      </c>
      <c r="W28" s="168">
        <f ca="1">'4'!W28+A.0!W28+B.0!W28+'C.0'!W28+D.0!W28</f>
        <v>0</v>
      </c>
      <c r="X28" s="168">
        <f ca="1">'4'!X28+A.0!X28+B.0!X28+'C.0'!X28+D.0!X28</f>
        <v>0</v>
      </c>
      <c r="Y28" s="168">
        <f ca="1">'4'!Y28+A.0!Y28+B.0!Y28+'C.0'!Y28+D.0!Y28</f>
        <v>0</v>
      </c>
      <c r="Z28" s="168">
        <f ca="1">'4'!Z28+A.0!Z28+B.0!Z28+'C.0'!Z28+D.0!Z28</f>
        <v>0</v>
      </c>
      <c r="AA28" s="168">
        <f ca="1">'4'!AA28+A.0!AA28+B.0!AA28+'C.0'!AA28+D.0!AA28</f>
        <v>0</v>
      </c>
      <c r="AB28" s="168">
        <f ca="1">'4'!AB28+A.0!AB28+B.0!AB28+'C.0'!AB28+D.0!AB28</f>
        <v>0</v>
      </c>
      <c r="AC28" s="168">
        <f ca="1">'4'!AC28+A.0!AC28+B.0!AC28+'C.0'!AC28+D.0!AC28</f>
        <v>0</v>
      </c>
      <c r="AD28" s="168">
        <f ca="1">'4'!AD28+A.0!AD28+B.0!AD28+'C.0'!AD28+D.0!AD28</f>
        <v>0</v>
      </c>
      <c r="AE28" s="168">
        <f ca="1">'4'!AE28+A.0!AE28+B.0!AE28+'C.0'!AE28+D.0!AE28</f>
        <v>0</v>
      </c>
      <c r="AF28" s="168">
        <f ca="1">'4'!AF28+A.0!AF28+B.0!AF28+'C.0'!AF28+D.0!AF28</f>
        <v>0</v>
      </c>
      <c r="AG28" s="168">
        <f ca="1">'4'!AG28+A.0!AG28+B.0!AG28+'C.0'!AG28+D.0!AG28</f>
        <v>0</v>
      </c>
      <c r="AH28" s="168">
        <f ca="1">'4'!AH28+A.0!AH28+B.0!AH28+'C.0'!AH28+D.0!AH28</f>
        <v>0</v>
      </c>
      <c r="AI28" s="168">
        <f ca="1">'4'!AI28+A.0!AI28+B.0!AI28+'C.0'!AI28+D.0!AI28</f>
        <v>0</v>
      </c>
      <c r="AJ28" s="168">
        <f ca="1">'4'!AJ28+A.0!AJ28+B.0!AJ28+'C.0'!AJ28+D.0!AJ28</f>
        <v>0</v>
      </c>
      <c r="AK28" s="168">
        <f ca="1">'4'!AK28+A.0!AK28+B.0!AK28+'C.0'!AK28+D.0!AK28</f>
        <v>0</v>
      </c>
      <c r="AL28" s="168">
        <f ca="1">'4'!AL28+A.0!AL28+B.0!AL28+'C.0'!AL28+D.0!AL28</f>
        <v>0</v>
      </c>
      <c r="AM28" s="168">
        <f ca="1">'4'!AM28+A.0!AM28+B.0!AM28+'C.0'!AM28+D.0!AM28</f>
        <v>0</v>
      </c>
      <c r="AN28" s="168">
        <f ca="1">'4'!AN28+A.0!AN28+B.0!AN28+'C.0'!AN28+D.0!AN28</f>
        <v>0</v>
      </c>
      <c r="AO28" s="168">
        <f ca="1">'4'!AO28+A.0!AO28+B.0!AO28+'C.0'!AO28+D.0!AO28</f>
        <v>0</v>
      </c>
      <c r="AP28" s="168">
        <f ca="1">'4'!AP28+A.0!AP28+B.0!AP28+'C.0'!AP28+D.0!AP28</f>
        <v>0</v>
      </c>
      <c r="AQ28" s="168">
        <f ca="1">'4'!AQ28+A.0!AQ28+B.0!AQ28+'C.0'!AQ28+D.0!AQ28</f>
        <v>0</v>
      </c>
      <c r="AR28" s="168">
        <f ca="1">'4'!AR28+A.0!AR28+B.0!AR28+'C.0'!AR28+D.0!AR28</f>
        <v>0</v>
      </c>
      <c r="AS28" s="168">
        <f ca="1">'4'!AS28+A.0!AS28+B.0!AS28+'C.0'!AS28+D.0!AS28</f>
        <v>0</v>
      </c>
      <c r="AT28" s="168">
        <f ca="1">'4'!AT28+A.0!AT28+B.0!AT28+'C.0'!AT28+D.0!AT28</f>
        <v>0</v>
      </c>
      <c r="AU28" s="168">
        <f ca="1">'4'!AU28+A.0!AU28+B.0!AU28+'C.0'!AU28+D.0!AU28</f>
        <v>0</v>
      </c>
      <c r="AV28" s="168">
        <f ca="1">'4'!AV28+A.0!AV28+B.0!AV28+'C.0'!AV28+D.0!AV28</f>
        <v>0</v>
      </c>
      <c r="AW28" s="168">
        <f ca="1">'4'!AW28+A.0!AW28+B.0!AW28+'C.0'!AW28+D.0!AW28</f>
        <v>0</v>
      </c>
      <c r="AX28" s="168">
        <f ca="1">'4'!AX28+A.0!AX28+B.0!AX28+'C.0'!AX28+D.0!AX28</f>
        <v>0</v>
      </c>
      <c r="AY28" s="168">
        <f ca="1">'4'!AY28+A.0!AY28+B.0!AY28+'C.0'!AY28+D.0!AY28</f>
        <v>0</v>
      </c>
      <c r="AZ28" s="168">
        <f ca="1">'4'!AZ28+A.0!AZ28+B.0!AZ28+'C.0'!AZ28+D.0!AZ28</f>
        <v>0</v>
      </c>
      <c r="BA28" s="168">
        <f ca="1">'4'!BA28+A.0!BA28+B.0!BA28+'C.0'!BA28+D.0!BA28</f>
        <v>0</v>
      </c>
      <c r="BB28" s="168">
        <f ca="1">'4'!BB28+A.0!BB28+B.0!BB28+'C.0'!BB28+D.0!BB28</f>
        <v>0</v>
      </c>
      <c r="BC28" s="168">
        <f ca="1">'4'!BC28+A.0!BC28+B.0!BC28+'C.0'!BC28+D.0!BC28</f>
        <v>0</v>
      </c>
      <c r="BD28" s="168">
        <f ca="1">'4'!BD28+A.0!BD28+B.0!BD28+'C.0'!BD28+D.0!BD28</f>
        <v>0</v>
      </c>
      <c r="BE28" s="168">
        <f ca="1">'4'!BE28+A.0!BE28+B.0!BE28+'C.0'!BE28+D.0!BE28</f>
        <v>0</v>
      </c>
      <c r="BF28" s="168">
        <f ca="1">'4'!BF28+A.0!BF28+B.0!BF28+'C.0'!BF28+D.0!BF28</f>
        <v>0</v>
      </c>
      <c r="BG28" s="168">
        <f ca="1">'4'!BG28+A.0!BG28+B.0!BG28+'C.0'!BG28+D.0!BG28</f>
        <v>0</v>
      </c>
      <c r="BH28" s="168">
        <f ca="1">'4'!BH28+A.0!BH28+B.0!BH28+'C.0'!BH28+D.0!BH28</f>
        <v>0</v>
      </c>
      <c r="BI28" s="168">
        <f ca="1">'4'!BI28+A.0!BI28+B.0!BI28+'C.0'!BI28+D.0!BI28</f>
        <v>0</v>
      </c>
      <c r="BJ28" s="168">
        <f ca="1">'4'!BJ28+A.0!BJ28+B.0!BJ28+'C.0'!BJ28+D.0!BJ28</f>
        <v>0</v>
      </c>
      <c r="BK28" s="168">
        <f ca="1">'4'!BK28+A.0!BK28+B.0!BK28+'C.0'!BK28+D.0!BK28</f>
        <v>0</v>
      </c>
      <c r="BL28" s="168">
        <f ca="1">'4'!BL28+A.0!BL28+B.0!BL28+'C.0'!BL28+D.0!BL28</f>
        <v>0</v>
      </c>
      <c r="BM28" s="168">
        <f ca="1">'4'!BM28+A.0!BM28+B.0!BM28+'C.0'!BM28+D.0!BM28</f>
        <v>0</v>
      </c>
      <c r="BN28" s="168">
        <f ca="1">'4'!BN28+A.0!BN28+B.0!BN28+'C.0'!BN28+D.0!BN28</f>
        <v>0</v>
      </c>
      <c r="BO28" s="168">
        <f ca="1">'4'!BO28+A.0!BO28+B.0!BO28+'C.0'!BO28+D.0!BO28</f>
        <v>0</v>
      </c>
      <c r="BP28" s="168">
        <f ca="1">'4'!BP28+A.0!BP28+B.0!BP28+'C.0'!BP28+D.0!BP28</f>
        <v>0</v>
      </c>
      <c r="BQ28" s="168">
        <f ca="1">'4'!BQ28+A.0!BQ28+B.0!BQ28+'C.0'!BQ28+D.0!BQ28</f>
        <v>0</v>
      </c>
      <c r="BR28" s="168">
        <f ca="1">'4'!BR28+A.0!BR28+B.0!BR28+'C.0'!BR28+D.0!BR28</f>
        <v>0</v>
      </c>
      <c r="BS28" s="168">
        <f ca="1">'4'!BS28+A.0!BS28+B.0!BS28+'C.0'!BS28+D.0!BS28</f>
        <v>0</v>
      </c>
      <c r="BT28" s="168">
        <f ca="1">'4'!BT28+A.0!BT28+B.0!BT28+'C.0'!BT28+D.0!BT28</f>
        <v>0</v>
      </c>
      <c r="BU28" s="168">
        <f ca="1">'4'!BU28+A.0!BU28+B.0!BU28+'C.0'!BU28+D.0!BU28</f>
        <v>0</v>
      </c>
      <c r="BV28" s="168">
        <f ca="1">'4'!BV28+A.0!BV28+B.0!BV28+'C.0'!BV28+D.0!BV28</f>
        <v>0</v>
      </c>
      <c r="BW28" s="168">
        <f ca="1">'4'!BW28+A.0!BW28+B.0!BW28+'C.0'!BW28+D.0!BW28</f>
        <v>0</v>
      </c>
      <c r="BX28" s="168">
        <f ca="1">'4'!BX28+A.0!BX28+B.0!BX28+'C.0'!BX28+D.0!BX28</f>
        <v>0</v>
      </c>
      <c r="BY28" s="168">
        <f ca="1">'4'!BY28+A.0!BY28+B.0!BY28+'C.0'!BY28+D.0!BY28</f>
        <v>0</v>
      </c>
      <c r="BZ28" s="168">
        <f ca="1">'4'!BZ28+A.0!BZ28+B.0!BZ28+'C.0'!BZ28+D.0!BZ28</f>
        <v>0</v>
      </c>
      <c r="CA28" s="168">
        <f ca="1">'4'!CA28+A.0!CA28+B.0!CA28+'C.0'!CA28+D.0!CA28</f>
        <v>0</v>
      </c>
      <c r="CB28" s="168">
        <f ca="1">'4'!CB28+A.0!CB28+B.0!CB28+'C.0'!CB28+D.0!CB28</f>
        <v>0</v>
      </c>
      <c r="CC28" s="168">
        <f ca="1">'4'!CC28+A.0!CC28+B.0!CC28+'C.0'!CC28+D.0!CC28</f>
        <v>0</v>
      </c>
      <c r="CD28" s="168">
        <f ca="1">'4'!CD28+A.0!CD28+B.0!CD28+'C.0'!CD28+D.0!CD28</f>
        <v>0</v>
      </c>
      <c r="CE28" s="168">
        <f ca="1">'4'!CE28+A.0!CE28+B.0!CE28+'C.0'!CE28+D.0!CE28</f>
        <v>0</v>
      </c>
      <c r="CF28" s="168">
        <f ca="1">'4'!CF28+A.0!CF28+B.0!CF28+'C.0'!CF28+D.0!CF28</f>
        <v>0</v>
      </c>
      <c r="CG28" s="168">
        <f ca="1">'4'!CG28+A.0!CG28+B.0!CG28+'C.0'!CG28+D.0!CG28</f>
        <v>0</v>
      </c>
      <c r="CH28" s="168">
        <f ca="1">'4'!CH28+A.0!CH28+B.0!CH28+'C.0'!CH28+D.0!CH28</f>
        <v>0</v>
      </c>
      <c r="CI28" s="168">
        <f ca="1">'4'!CI28+A.0!CI28+B.0!CI28+'C.0'!CI28+D.0!CI28</f>
        <v>0</v>
      </c>
      <c r="CJ28" s="168">
        <f ca="1">'4'!CJ28+A.0!CJ28+B.0!CJ28+'C.0'!CJ28+D.0!CJ28</f>
        <v>0</v>
      </c>
      <c r="CK28" s="168">
        <f ca="1">'4'!CK28+A.0!CK28+B.0!CK28+'C.0'!CK28+D.0!CK28</f>
        <v>0</v>
      </c>
      <c r="CL28" s="168">
        <f ca="1">'4'!CL28+A.0!CL28+B.0!CL28+'C.0'!CL28+D.0!CL28</f>
        <v>0</v>
      </c>
      <c r="CM28" s="168">
        <f ca="1">'4'!CM28+A.0!CM28+B.0!CM28+'C.0'!CM28+D.0!CM28</f>
        <v>0</v>
      </c>
      <c r="CN28" s="168">
        <f ca="1">'4'!CN28+A.0!CN28+B.0!CN28+'C.0'!CN28+D.0!CN28</f>
        <v>0</v>
      </c>
      <c r="CO28" s="168">
        <f ca="1">'4'!CO28+A.0!CO28+B.0!CO28+'C.0'!CO28+D.0!CO28</f>
        <v>0</v>
      </c>
      <c r="CP28" s="168">
        <f ca="1">'4'!CP28+A.0!CP28+B.0!CP28+'C.0'!CP28+D.0!CP28</f>
        <v>0</v>
      </c>
      <c r="CQ28" s="168">
        <f ca="1">'4'!CQ28+A.0!CQ28+B.0!CQ28+'C.0'!CQ28+D.0!CQ28</f>
        <v>0</v>
      </c>
      <c r="CR28" s="168">
        <f ca="1">'4'!CR28+A.0!CR28+B.0!CR28+'C.0'!CR28+D.0!CR28</f>
        <v>0</v>
      </c>
      <c r="CS28" s="168">
        <f ca="1">'4'!CS28+A.0!CS28+B.0!CS28+'C.0'!CS28+D.0!CS28</f>
        <v>0</v>
      </c>
      <c r="CT28" s="168">
        <f ca="1">'4'!CT28+A.0!CT28+B.0!CT28+'C.0'!CT28+D.0!CT28</f>
        <v>0</v>
      </c>
      <c r="CU28" s="168">
        <f ca="1">'4'!CU28+A.0!CU28+B.0!CU28+'C.0'!CU28+D.0!CU28</f>
        <v>0</v>
      </c>
      <c r="CV28" s="168">
        <f ca="1">'4'!CV28+A.0!CV28+B.0!CV28+'C.0'!CV28+D.0!CV28</f>
        <v>0</v>
      </c>
      <c r="CW28" s="168">
        <f ca="1">'4'!CW28+A.0!CW28+B.0!CW28+'C.0'!CW28+D.0!CW28</f>
        <v>0</v>
      </c>
      <c r="CX28" s="168">
        <f ca="1">'4'!CX28+A.0!CX28+B.0!CX28+'C.0'!CX28+D.0!CX28</f>
        <v>0</v>
      </c>
      <c r="CY28" s="168">
        <f ca="1">'4'!CY28+A.0!CY28+B.0!CY28+'C.0'!CY28+D.0!CY28</f>
        <v>0</v>
      </c>
      <c r="CZ28" s="168">
        <f ca="1">'4'!CZ28+A.0!CZ28+B.0!CZ28+'C.0'!CZ28+D.0!CZ28</f>
        <v>0</v>
      </c>
      <c r="DA28" s="168">
        <f ca="1">'4'!DA28+A.0!DA28+B.0!DA28+'C.0'!DA28+D.0!DA28</f>
        <v>0</v>
      </c>
    </row>
    <row r="29" spans="2:105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6"/>
        <v>0</v>
      </c>
      <c r="F29" s="168">
        <f ca="1">'4'!F29+A.0!F29+B.0!F29+'C.0'!F29+D.0!F29</f>
        <v>0</v>
      </c>
      <c r="G29" s="168">
        <f ca="1">'4'!G29+A.0!G29+B.0!G29+'C.0'!G29+D.0!G29</f>
        <v>0</v>
      </c>
      <c r="H29" s="168">
        <f ca="1">'4'!H29+A.0!H29+B.0!H29+'C.0'!H29+D.0!H29</f>
        <v>0</v>
      </c>
      <c r="I29" s="168">
        <f ca="1">'4'!I29+A.0!I29+B.0!I29+'C.0'!I29+D.0!I29</f>
        <v>0</v>
      </c>
      <c r="J29" s="168">
        <f ca="1">'4'!J29+A.0!J29+B.0!J29+'C.0'!J29+D.0!J29</f>
        <v>0</v>
      </c>
      <c r="K29" s="168">
        <f ca="1">'4'!K29+A.0!K29+B.0!K29+'C.0'!K29+D.0!K29</f>
        <v>0</v>
      </c>
      <c r="L29" s="168">
        <f ca="1">'4'!L29+A.0!L29+B.0!L29+'C.0'!L29+D.0!L29</f>
        <v>0</v>
      </c>
      <c r="M29" s="168">
        <f ca="1">'4'!M29+A.0!M29+B.0!M29+'C.0'!M29+D.0!M29</f>
        <v>0</v>
      </c>
      <c r="N29" s="168">
        <f ca="1">'4'!N29+A.0!N29+B.0!N29+'C.0'!N29+D.0!N29</f>
        <v>0</v>
      </c>
      <c r="O29" s="168">
        <f ca="1">'4'!O29+A.0!O29+B.0!O29+'C.0'!O29+D.0!O29</f>
        <v>0</v>
      </c>
      <c r="P29" s="168">
        <f ca="1">'4'!P29+A.0!P29+B.0!P29+'C.0'!P29+D.0!P29</f>
        <v>0</v>
      </c>
      <c r="Q29" s="168">
        <f ca="1">'4'!Q29+A.0!Q29+B.0!Q29+'C.0'!Q29+D.0!Q29</f>
        <v>0</v>
      </c>
      <c r="R29" s="168">
        <f ca="1">'4'!R29+A.0!R29+B.0!R29+'C.0'!R29+D.0!R29</f>
        <v>0</v>
      </c>
      <c r="S29" s="168">
        <f ca="1">'4'!S29+A.0!S29+B.0!S29+'C.0'!S29+D.0!S29</f>
        <v>0</v>
      </c>
      <c r="T29" s="168">
        <f ca="1">'4'!T29+A.0!T29+B.0!T29+'C.0'!T29+D.0!T29</f>
        <v>0</v>
      </c>
      <c r="U29" s="168">
        <f ca="1">'4'!U29+A.0!U29+B.0!U29+'C.0'!U29+D.0!U29</f>
        <v>0</v>
      </c>
      <c r="V29" s="168">
        <f ca="1">'4'!V29+A.0!V29+B.0!V29+'C.0'!V29+D.0!V29</f>
        <v>0</v>
      </c>
      <c r="W29" s="168">
        <f ca="1">'4'!W29+A.0!W29+B.0!W29+'C.0'!W29+D.0!W29</f>
        <v>0</v>
      </c>
      <c r="X29" s="168">
        <f ca="1">'4'!X29+A.0!X29+B.0!X29+'C.0'!X29+D.0!X29</f>
        <v>0</v>
      </c>
      <c r="Y29" s="168">
        <f ca="1">'4'!Y29+A.0!Y29+B.0!Y29+'C.0'!Y29+D.0!Y29</f>
        <v>0</v>
      </c>
      <c r="Z29" s="168">
        <f ca="1">'4'!Z29+A.0!Z29+B.0!Z29+'C.0'!Z29+D.0!Z29</f>
        <v>0</v>
      </c>
      <c r="AA29" s="168">
        <f ca="1">'4'!AA29+A.0!AA29+B.0!AA29+'C.0'!AA29+D.0!AA29</f>
        <v>0</v>
      </c>
      <c r="AB29" s="168">
        <f ca="1">'4'!AB29+A.0!AB29+B.0!AB29+'C.0'!AB29+D.0!AB29</f>
        <v>0</v>
      </c>
      <c r="AC29" s="168">
        <f ca="1">'4'!AC29+A.0!AC29+B.0!AC29+'C.0'!AC29+D.0!AC29</f>
        <v>0</v>
      </c>
      <c r="AD29" s="168">
        <f ca="1">'4'!AD29+A.0!AD29+B.0!AD29+'C.0'!AD29+D.0!AD29</f>
        <v>0</v>
      </c>
      <c r="AE29" s="168">
        <f ca="1">'4'!AE29+A.0!AE29+B.0!AE29+'C.0'!AE29+D.0!AE29</f>
        <v>0</v>
      </c>
      <c r="AF29" s="168">
        <f ca="1">'4'!AF29+A.0!AF29+B.0!AF29+'C.0'!AF29+D.0!AF29</f>
        <v>0</v>
      </c>
      <c r="AG29" s="168">
        <f ca="1">'4'!AG29+A.0!AG29+B.0!AG29+'C.0'!AG29+D.0!AG29</f>
        <v>0</v>
      </c>
      <c r="AH29" s="168">
        <f ca="1">'4'!AH29+A.0!AH29+B.0!AH29+'C.0'!AH29+D.0!AH29</f>
        <v>0</v>
      </c>
      <c r="AI29" s="168">
        <f ca="1">'4'!AI29+A.0!AI29+B.0!AI29+'C.0'!AI29+D.0!AI29</f>
        <v>0</v>
      </c>
      <c r="AJ29" s="168">
        <f ca="1">'4'!AJ29+A.0!AJ29+B.0!AJ29+'C.0'!AJ29+D.0!AJ29</f>
        <v>0</v>
      </c>
      <c r="AK29" s="168">
        <f ca="1">'4'!AK29+A.0!AK29+B.0!AK29+'C.0'!AK29+D.0!AK29</f>
        <v>0</v>
      </c>
      <c r="AL29" s="168">
        <f ca="1">'4'!AL29+A.0!AL29+B.0!AL29+'C.0'!AL29+D.0!AL29</f>
        <v>0</v>
      </c>
      <c r="AM29" s="168">
        <f ca="1">'4'!AM29+A.0!AM29+B.0!AM29+'C.0'!AM29+D.0!AM29</f>
        <v>0</v>
      </c>
      <c r="AN29" s="168">
        <f ca="1">'4'!AN29+A.0!AN29+B.0!AN29+'C.0'!AN29+D.0!AN29</f>
        <v>0</v>
      </c>
      <c r="AO29" s="168">
        <f ca="1">'4'!AO29+A.0!AO29+B.0!AO29+'C.0'!AO29+D.0!AO29</f>
        <v>0</v>
      </c>
      <c r="AP29" s="168">
        <f ca="1">'4'!AP29+A.0!AP29+B.0!AP29+'C.0'!AP29+D.0!AP29</f>
        <v>0</v>
      </c>
      <c r="AQ29" s="168">
        <f ca="1">'4'!AQ29+A.0!AQ29+B.0!AQ29+'C.0'!AQ29+D.0!AQ29</f>
        <v>0</v>
      </c>
      <c r="AR29" s="168">
        <f ca="1">'4'!AR29+A.0!AR29+B.0!AR29+'C.0'!AR29+D.0!AR29</f>
        <v>0</v>
      </c>
      <c r="AS29" s="168">
        <f ca="1">'4'!AS29+A.0!AS29+B.0!AS29+'C.0'!AS29+D.0!AS29</f>
        <v>0</v>
      </c>
      <c r="AT29" s="168">
        <f ca="1">'4'!AT29+A.0!AT29+B.0!AT29+'C.0'!AT29+D.0!AT29</f>
        <v>0</v>
      </c>
      <c r="AU29" s="168">
        <f ca="1">'4'!AU29+A.0!AU29+B.0!AU29+'C.0'!AU29+D.0!AU29</f>
        <v>0</v>
      </c>
      <c r="AV29" s="168">
        <f ca="1">'4'!AV29+A.0!AV29+B.0!AV29+'C.0'!AV29+D.0!AV29</f>
        <v>0</v>
      </c>
      <c r="AW29" s="168">
        <f ca="1">'4'!AW29+A.0!AW29+B.0!AW29+'C.0'!AW29+D.0!AW29</f>
        <v>0</v>
      </c>
      <c r="AX29" s="168">
        <f ca="1">'4'!AX29+A.0!AX29+B.0!AX29+'C.0'!AX29+D.0!AX29</f>
        <v>0</v>
      </c>
      <c r="AY29" s="168">
        <f ca="1">'4'!AY29+A.0!AY29+B.0!AY29+'C.0'!AY29+D.0!AY29</f>
        <v>0</v>
      </c>
      <c r="AZ29" s="168">
        <f ca="1">'4'!AZ29+A.0!AZ29+B.0!AZ29+'C.0'!AZ29+D.0!AZ29</f>
        <v>0</v>
      </c>
      <c r="BA29" s="168">
        <f ca="1">'4'!BA29+A.0!BA29+B.0!BA29+'C.0'!BA29+D.0!BA29</f>
        <v>0</v>
      </c>
      <c r="BB29" s="168">
        <f ca="1">'4'!BB29+A.0!BB29+B.0!BB29+'C.0'!BB29+D.0!BB29</f>
        <v>0</v>
      </c>
      <c r="BC29" s="168">
        <f ca="1">'4'!BC29+A.0!BC29+B.0!BC29+'C.0'!BC29+D.0!BC29</f>
        <v>0</v>
      </c>
      <c r="BD29" s="168">
        <f ca="1">'4'!BD29+A.0!BD29+B.0!BD29+'C.0'!BD29+D.0!BD29</f>
        <v>0</v>
      </c>
      <c r="BE29" s="168">
        <f ca="1">'4'!BE29+A.0!BE29+B.0!BE29+'C.0'!BE29+D.0!BE29</f>
        <v>0</v>
      </c>
      <c r="BF29" s="168">
        <f ca="1">'4'!BF29+A.0!BF29+B.0!BF29+'C.0'!BF29+D.0!BF29</f>
        <v>0</v>
      </c>
      <c r="BG29" s="168">
        <f ca="1">'4'!BG29+A.0!BG29+B.0!BG29+'C.0'!BG29+D.0!BG29</f>
        <v>0</v>
      </c>
      <c r="BH29" s="168">
        <f ca="1">'4'!BH29+A.0!BH29+B.0!BH29+'C.0'!BH29+D.0!BH29</f>
        <v>0</v>
      </c>
      <c r="BI29" s="168">
        <f ca="1">'4'!BI29+A.0!BI29+B.0!BI29+'C.0'!BI29+D.0!BI29</f>
        <v>0</v>
      </c>
      <c r="BJ29" s="168">
        <f ca="1">'4'!BJ29+A.0!BJ29+B.0!BJ29+'C.0'!BJ29+D.0!BJ29</f>
        <v>0</v>
      </c>
      <c r="BK29" s="168">
        <f ca="1">'4'!BK29+A.0!BK29+B.0!BK29+'C.0'!BK29+D.0!BK29</f>
        <v>0</v>
      </c>
      <c r="BL29" s="168">
        <f ca="1">'4'!BL29+A.0!BL29+B.0!BL29+'C.0'!BL29+D.0!BL29</f>
        <v>0</v>
      </c>
      <c r="BM29" s="168">
        <f ca="1">'4'!BM29+A.0!BM29+B.0!BM29+'C.0'!BM29+D.0!BM29</f>
        <v>0</v>
      </c>
      <c r="BN29" s="168">
        <f ca="1">'4'!BN29+A.0!BN29+B.0!BN29+'C.0'!BN29+D.0!BN29</f>
        <v>0</v>
      </c>
      <c r="BO29" s="168">
        <f ca="1">'4'!BO29+A.0!BO29+B.0!BO29+'C.0'!BO29+D.0!BO29</f>
        <v>0</v>
      </c>
      <c r="BP29" s="168">
        <f ca="1">'4'!BP29+A.0!BP29+B.0!BP29+'C.0'!BP29+D.0!BP29</f>
        <v>0</v>
      </c>
      <c r="BQ29" s="168">
        <f ca="1">'4'!BQ29+A.0!BQ29+B.0!BQ29+'C.0'!BQ29+D.0!BQ29</f>
        <v>0</v>
      </c>
      <c r="BR29" s="168">
        <f ca="1">'4'!BR29+A.0!BR29+B.0!BR29+'C.0'!BR29+D.0!BR29</f>
        <v>0</v>
      </c>
      <c r="BS29" s="168">
        <f ca="1">'4'!BS29+A.0!BS29+B.0!BS29+'C.0'!BS29+D.0!BS29</f>
        <v>0</v>
      </c>
      <c r="BT29" s="168">
        <f ca="1">'4'!BT29+A.0!BT29+B.0!BT29+'C.0'!BT29+D.0!BT29</f>
        <v>0</v>
      </c>
      <c r="BU29" s="168">
        <f ca="1">'4'!BU29+A.0!BU29+B.0!BU29+'C.0'!BU29+D.0!BU29</f>
        <v>0</v>
      </c>
      <c r="BV29" s="168">
        <f ca="1">'4'!BV29+A.0!BV29+B.0!BV29+'C.0'!BV29+D.0!BV29</f>
        <v>0</v>
      </c>
      <c r="BW29" s="168">
        <f ca="1">'4'!BW29+A.0!BW29+B.0!BW29+'C.0'!BW29+D.0!BW29</f>
        <v>0</v>
      </c>
      <c r="BX29" s="168">
        <f ca="1">'4'!BX29+A.0!BX29+B.0!BX29+'C.0'!BX29+D.0!BX29</f>
        <v>0</v>
      </c>
      <c r="BY29" s="168">
        <f ca="1">'4'!BY29+A.0!BY29+B.0!BY29+'C.0'!BY29+D.0!BY29</f>
        <v>0</v>
      </c>
      <c r="BZ29" s="168">
        <f ca="1">'4'!BZ29+A.0!BZ29+B.0!BZ29+'C.0'!BZ29+D.0!BZ29</f>
        <v>0</v>
      </c>
      <c r="CA29" s="168">
        <f ca="1">'4'!CA29+A.0!CA29+B.0!CA29+'C.0'!CA29+D.0!CA29</f>
        <v>0</v>
      </c>
      <c r="CB29" s="168">
        <f ca="1">'4'!CB29+A.0!CB29+B.0!CB29+'C.0'!CB29+D.0!CB29</f>
        <v>0</v>
      </c>
      <c r="CC29" s="168">
        <f ca="1">'4'!CC29+A.0!CC29+B.0!CC29+'C.0'!CC29+D.0!CC29</f>
        <v>0</v>
      </c>
      <c r="CD29" s="168">
        <f ca="1">'4'!CD29+A.0!CD29+B.0!CD29+'C.0'!CD29+D.0!CD29</f>
        <v>0</v>
      </c>
      <c r="CE29" s="168">
        <f ca="1">'4'!CE29+A.0!CE29+B.0!CE29+'C.0'!CE29+D.0!CE29</f>
        <v>0</v>
      </c>
      <c r="CF29" s="168">
        <f ca="1">'4'!CF29+A.0!CF29+B.0!CF29+'C.0'!CF29+D.0!CF29</f>
        <v>0</v>
      </c>
      <c r="CG29" s="168">
        <f ca="1">'4'!CG29+A.0!CG29+B.0!CG29+'C.0'!CG29+D.0!CG29</f>
        <v>0</v>
      </c>
      <c r="CH29" s="168">
        <f ca="1">'4'!CH29+A.0!CH29+B.0!CH29+'C.0'!CH29+D.0!CH29</f>
        <v>0</v>
      </c>
      <c r="CI29" s="168">
        <f ca="1">'4'!CI29+A.0!CI29+B.0!CI29+'C.0'!CI29+D.0!CI29</f>
        <v>0</v>
      </c>
      <c r="CJ29" s="168">
        <f ca="1">'4'!CJ29+A.0!CJ29+B.0!CJ29+'C.0'!CJ29+D.0!CJ29</f>
        <v>0</v>
      </c>
      <c r="CK29" s="168">
        <f ca="1">'4'!CK29+A.0!CK29+B.0!CK29+'C.0'!CK29+D.0!CK29</f>
        <v>0</v>
      </c>
      <c r="CL29" s="168">
        <f ca="1">'4'!CL29+A.0!CL29+B.0!CL29+'C.0'!CL29+D.0!CL29</f>
        <v>0</v>
      </c>
      <c r="CM29" s="168">
        <f ca="1">'4'!CM29+A.0!CM29+B.0!CM29+'C.0'!CM29+D.0!CM29</f>
        <v>0</v>
      </c>
      <c r="CN29" s="168">
        <f ca="1">'4'!CN29+A.0!CN29+B.0!CN29+'C.0'!CN29+D.0!CN29</f>
        <v>0</v>
      </c>
      <c r="CO29" s="168">
        <f ca="1">'4'!CO29+A.0!CO29+B.0!CO29+'C.0'!CO29+D.0!CO29</f>
        <v>0</v>
      </c>
      <c r="CP29" s="168">
        <f ca="1">'4'!CP29+A.0!CP29+B.0!CP29+'C.0'!CP29+D.0!CP29</f>
        <v>0</v>
      </c>
      <c r="CQ29" s="168">
        <f ca="1">'4'!CQ29+A.0!CQ29+B.0!CQ29+'C.0'!CQ29+D.0!CQ29</f>
        <v>0</v>
      </c>
      <c r="CR29" s="168">
        <f ca="1">'4'!CR29+A.0!CR29+B.0!CR29+'C.0'!CR29+D.0!CR29</f>
        <v>0</v>
      </c>
      <c r="CS29" s="168">
        <f ca="1">'4'!CS29+A.0!CS29+B.0!CS29+'C.0'!CS29+D.0!CS29</f>
        <v>0</v>
      </c>
      <c r="CT29" s="168">
        <f ca="1">'4'!CT29+A.0!CT29+B.0!CT29+'C.0'!CT29+D.0!CT29</f>
        <v>0</v>
      </c>
      <c r="CU29" s="168">
        <f ca="1">'4'!CU29+A.0!CU29+B.0!CU29+'C.0'!CU29+D.0!CU29</f>
        <v>0</v>
      </c>
      <c r="CV29" s="168">
        <f ca="1">'4'!CV29+A.0!CV29+B.0!CV29+'C.0'!CV29+D.0!CV29</f>
        <v>0</v>
      </c>
      <c r="CW29" s="168">
        <f ca="1">'4'!CW29+A.0!CW29+B.0!CW29+'C.0'!CW29+D.0!CW29</f>
        <v>0</v>
      </c>
      <c r="CX29" s="168">
        <f ca="1">'4'!CX29+A.0!CX29+B.0!CX29+'C.0'!CX29+D.0!CX29</f>
        <v>0</v>
      </c>
      <c r="CY29" s="168">
        <f ca="1">'4'!CY29+A.0!CY29+B.0!CY29+'C.0'!CY29+D.0!CY29</f>
        <v>0</v>
      </c>
      <c r="CZ29" s="168">
        <f ca="1">'4'!CZ29+A.0!CZ29+B.0!CZ29+'C.0'!CZ29+D.0!CZ29</f>
        <v>0</v>
      </c>
      <c r="DA29" s="168">
        <f ca="1">'4'!DA29+A.0!DA29+B.0!DA29+'C.0'!DA29+D.0!DA29</f>
        <v>0</v>
      </c>
    </row>
    <row r="30" spans="2:105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17">ROUND(SUM(G31,G33)-G32,0)</f>
        <v>0</v>
      </c>
      <c r="H30" s="169">
        <f t="shared" ca="1" si="17"/>
        <v>0</v>
      </c>
      <c r="I30" s="169">
        <f t="shared" ca="1" si="17"/>
        <v>0</v>
      </c>
      <c r="J30" s="169">
        <f t="shared" ca="1" si="17"/>
        <v>0</v>
      </c>
      <c r="K30" s="169">
        <f t="shared" ca="1" si="17"/>
        <v>0</v>
      </c>
      <c r="L30" s="169">
        <f t="shared" ca="1" si="17"/>
        <v>0</v>
      </c>
      <c r="M30" s="169">
        <f t="shared" ca="1" si="17"/>
        <v>0</v>
      </c>
      <c r="N30" s="169">
        <f t="shared" ca="1" si="17"/>
        <v>0</v>
      </c>
      <c r="O30" s="169">
        <f t="shared" ca="1" si="17"/>
        <v>0</v>
      </c>
      <c r="P30" s="169">
        <f t="shared" ca="1" si="17"/>
        <v>0</v>
      </c>
      <c r="Q30" s="169">
        <f t="shared" ca="1" si="17"/>
        <v>0</v>
      </c>
      <c r="R30" s="169">
        <f t="shared" ca="1" si="17"/>
        <v>0</v>
      </c>
      <c r="S30" s="169">
        <f t="shared" ca="1" si="17"/>
        <v>0</v>
      </c>
      <c r="T30" s="169">
        <f t="shared" ca="1" si="17"/>
        <v>0</v>
      </c>
      <c r="U30" s="169">
        <f t="shared" ca="1" si="17"/>
        <v>0</v>
      </c>
      <c r="V30" s="169">
        <f t="shared" ca="1" si="17"/>
        <v>0</v>
      </c>
      <c r="W30" s="169">
        <f t="shared" ca="1" si="17"/>
        <v>0</v>
      </c>
      <c r="X30" s="169">
        <f t="shared" ca="1" si="17"/>
        <v>0</v>
      </c>
      <c r="Y30" s="169">
        <f t="shared" ca="1" si="17"/>
        <v>0</v>
      </c>
      <c r="Z30" s="169">
        <f t="shared" ca="1" si="17"/>
        <v>0</v>
      </c>
      <c r="AA30" s="169">
        <f t="shared" ca="1" si="17"/>
        <v>0</v>
      </c>
      <c r="AB30" s="169">
        <f t="shared" ca="1" si="17"/>
        <v>0</v>
      </c>
      <c r="AC30" s="169">
        <f t="shared" ca="1" si="17"/>
        <v>0</v>
      </c>
      <c r="AD30" s="169">
        <f t="shared" ca="1" si="17"/>
        <v>0</v>
      </c>
      <c r="AE30" s="169">
        <f t="shared" ca="1" si="17"/>
        <v>0</v>
      </c>
      <c r="AF30" s="169">
        <f t="shared" ca="1" si="17"/>
        <v>0</v>
      </c>
      <c r="AG30" s="169">
        <f t="shared" ca="1" si="17"/>
        <v>0</v>
      </c>
      <c r="AH30" s="169">
        <f t="shared" ca="1" si="17"/>
        <v>0</v>
      </c>
      <c r="AI30" s="169">
        <f t="shared" ca="1" si="17"/>
        <v>0</v>
      </c>
      <c r="AJ30" s="169">
        <f t="shared" ca="1" si="17"/>
        <v>0</v>
      </c>
      <c r="AK30" s="169">
        <f t="shared" ref="AK30:BW30" ca="1" si="18">ROUND(SUM(AK31,AK33)-AK32,0)</f>
        <v>0</v>
      </c>
      <c r="AL30" s="169">
        <f t="shared" ca="1" si="18"/>
        <v>0</v>
      </c>
      <c r="AM30" s="169">
        <f t="shared" ca="1" si="18"/>
        <v>0</v>
      </c>
      <c r="AN30" s="169">
        <f t="shared" ca="1" si="18"/>
        <v>0</v>
      </c>
      <c r="AO30" s="169">
        <f t="shared" ca="1" si="18"/>
        <v>0</v>
      </c>
      <c r="AP30" s="169">
        <f t="shared" ca="1" si="18"/>
        <v>0</v>
      </c>
      <c r="AQ30" s="169">
        <f t="shared" ca="1" si="18"/>
        <v>0</v>
      </c>
      <c r="AR30" s="169">
        <f t="shared" ca="1" si="18"/>
        <v>0</v>
      </c>
      <c r="AS30" s="169">
        <f t="shared" ca="1" si="18"/>
        <v>0</v>
      </c>
      <c r="AT30" s="169">
        <f t="shared" ca="1" si="18"/>
        <v>0</v>
      </c>
      <c r="AU30" s="169">
        <f t="shared" ca="1" si="18"/>
        <v>0</v>
      </c>
      <c r="AV30" s="169">
        <f t="shared" ca="1" si="18"/>
        <v>0</v>
      </c>
      <c r="AW30" s="169">
        <f t="shared" ca="1" si="18"/>
        <v>0</v>
      </c>
      <c r="AX30" s="169">
        <f t="shared" ca="1" si="18"/>
        <v>0</v>
      </c>
      <c r="AY30" s="169">
        <f t="shared" ca="1" si="18"/>
        <v>0</v>
      </c>
      <c r="AZ30" s="169">
        <f t="shared" ca="1" si="18"/>
        <v>0</v>
      </c>
      <c r="BA30" s="169">
        <f t="shared" ca="1" si="18"/>
        <v>0</v>
      </c>
      <c r="BB30" s="169">
        <f t="shared" ca="1" si="18"/>
        <v>0</v>
      </c>
      <c r="BC30" s="169">
        <f t="shared" ca="1" si="18"/>
        <v>0</v>
      </c>
      <c r="BD30" s="169">
        <f t="shared" ca="1" si="18"/>
        <v>0</v>
      </c>
      <c r="BE30" s="169">
        <f t="shared" ca="1" si="18"/>
        <v>0</v>
      </c>
      <c r="BF30" s="169">
        <f t="shared" ca="1" si="18"/>
        <v>0</v>
      </c>
      <c r="BG30" s="169">
        <f t="shared" ca="1" si="18"/>
        <v>0</v>
      </c>
      <c r="BH30" s="169">
        <f t="shared" ca="1" si="18"/>
        <v>0</v>
      </c>
      <c r="BI30" s="169">
        <f t="shared" ca="1" si="18"/>
        <v>0</v>
      </c>
      <c r="BJ30" s="169">
        <f t="shared" ca="1" si="18"/>
        <v>0</v>
      </c>
      <c r="BK30" s="169">
        <f t="shared" ca="1" si="18"/>
        <v>0</v>
      </c>
      <c r="BL30" s="169">
        <f t="shared" ca="1" si="18"/>
        <v>0</v>
      </c>
      <c r="BM30" s="169">
        <f t="shared" ca="1" si="18"/>
        <v>0</v>
      </c>
      <c r="BN30" s="169">
        <f t="shared" ca="1" si="18"/>
        <v>0</v>
      </c>
      <c r="BO30" s="169">
        <f t="shared" ca="1" si="18"/>
        <v>0</v>
      </c>
      <c r="BP30" s="169">
        <f t="shared" ca="1" si="18"/>
        <v>0</v>
      </c>
      <c r="BQ30" s="169">
        <f t="shared" ca="1" si="18"/>
        <v>0</v>
      </c>
      <c r="BR30" s="169">
        <f t="shared" ca="1" si="18"/>
        <v>0</v>
      </c>
      <c r="BS30" s="169">
        <f t="shared" ca="1" si="18"/>
        <v>0</v>
      </c>
      <c r="BT30" s="169">
        <f t="shared" ca="1" si="18"/>
        <v>0</v>
      </c>
      <c r="BU30" s="169">
        <f t="shared" ca="1" si="18"/>
        <v>0</v>
      </c>
      <c r="BV30" s="169">
        <f t="shared" ca="1" si="18"/>
        <v>0</v>
      </c>
      <c r="BW30" s="169">
        <f t="shared" ca="1" si="18"/>
        <v>0</v>
      </c>
      <c r="BX30" s="169">
        <f t="shared" ref="BX30:DA30" ca="1" si="19">ROUND(SUM(BX31,BX33)-BX32,0)</f>
        <v>0</v>
      </c>
      <c r="BY30" s="169">
        <f t="shared" ca="1" si="19"/>
        <v>0</v>
      </c>
      <c r="BZ30" s="169">
        <f t="shared" ca="1" si="19"/>
        <v>0</v>
      </c>
      <c r="CA30" s="169">
        <f t="shared" ca="1" si="19"/>
        <v>0</v>
      </c>
      <c r="CB30" s="169">
        <f t="shared" ca="1" si="19"/>
        <v>0</v>
      </c>
      <c r="CC30" s="169">
        <f t="shared" ca="1" si="19"/>
        <v>0</v>
      </c>
      <c r="CD30" s="169">
        <f t="shared" ca="1" si="19"/>
        <v>0</v>
      </c>
      <c r="CE30" s="169">
        <f t="shared" ca="1" si="19"/>
        <v>0</v>
      </c>
      <c r="CF30" s="169">
        <f t="shared" ca="1" si="19"/>
        <v>0</v>
      </c>
      <c r="CG30" s="169">
        <f t="shared" ca="1" si="19"/>
        <v>0</v>
      </c>
      <c r="CH30" s="169">
        <f t="shared" ca="1" si="19"/>
        <v>0</v>
      </c>
      <c r="CI30" s="169">
        <f t="shared" ca="1" si="19"/>
        <v>0</v>
      </c>
      <c r="CJ30" s="169">
        <f t="shared" ca="1" si="19"/>
        <v>0</v>
      </c>
      <c r="CK30" s="169">
        <f t="shared" ca="1" si="19"/>
        <v>0</v>
      </c>
      <c r="CL30" s="169">
        <f t="shared" ca="1" si="19"/>
        <v>0</v>
      </c>
      <c r="CM30" s="169">
        <f t="shared" ca="1" si="19"/>
        <v>0</v>
      </c>
      <c r="CN30" s="169">
        <f t="shared" ca="1" si="19"/>
        <v>0</v>
      </c>
      <c r="CO30" s="169">
        <f t="shared" ca="1" si="19"/>
        <v>0</v>
      </c>
      <c r="CP30" s="169">
        <f t="shared" ca="1" si="19"/>
        <v>0</v>
      </c>
      <c r="CQ30" s="169">
        <f t="shared" ca="1" si="19"/>
        <v>0</v>
      </c>
      <c r="CR30" s="169">
        <f t="shared" ca="1" si="19"/>
        <v>0</v>
      </c>
      <c r="CS30" s="169">
        <f t="shared" ca="1" si="19"/>
        <v>0</v>
      </c>
      <c r="CT30" s="169">
        <f t="shared" ca="1" si="19"/>
        <v>0</v>
      </c>
      <c r="CU30" s="169">
        <f t="shared" ca="1" si="19"/>
        <v>0</v>
      </c>
      <c r="CV30" s="169">
        <f t="shared" ca="1" si="19"/>
        <v>0</v>
      </c>
      <c r="CW30" s="169">
        <f t="shared" ca="1" si="19"/>
        <v>0</v>
      </c>
      <c r="CX30" s="169">
        <f t="shared" ca="1" si="19"/>
        <v>0</v>
      </c>
      <c r="CY30" s="169">
        <f t="shared" ca="1" si="19"/>
        <v>0</v>
      </c>
      <c r="CZ30" s="169">
        <f t="shared" ca="1" si="19"/>
        <v>0</v>
      </c>
      <c r="DA30" s="169">
        <f t="shared" ca="1" si="19"/>
        <v>0</v>
      </c>
    </row>
    <row r="31" spans="2:105" s="3" customFormat="1" ht="12.7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+A.0!F31+B.0!F31+'C.0'!F31+D.0!F31</f>
        <v>0</v>
      </c>
      <c r="G31" s="168">
        <f ca="1">'4'!G31+A.0!G31+B.0!G31+'C.0'!G31+D.0!G31</f>
        <v>0</v>
      </c>
      <c r="H31" s="168">
        <f ca="1">'4'!H31+A.0!H31+B.0!H31+'C.0'!H31+D.0!H31</f>
        <v>0</v>
      </c>
      <c r="I31" s="168">
        <f ca="1">'4'!I31+A.0!I31+B.0!I31+'C.0'!I31+D.0!I31</f>
        <v>0</v>
      </c>
      <c r="J31" s="168">
        <f ca="1">'4'!J31+A.0!J31+B.0!J31+'C.0'!J31+D.0!J31</f>
        <v>0</v>
      </c>
      <c r="K31" s="168">
        <f ca="1">'4'!K31+A.0!K31+B.0!K31+'C.0'!K31+D.0!K31</f>
        <v>0</v>
      </c>
      <c r="L31" s="168">
        <f ca="1">'4'!L31+A.0!L31+B.0!L31+'C.0'!L31+D.0!L31</f>
        <v>0</v>
      </c>
      <c r="M31" s="168">
        <f ca="1">'4'!M31+A.0!M31+B.0!M31+'C.0'!M31+D.0!M31</f>
        <v>0</v>
      </c>
      <c r="N31" s="168">
        <f ca="1">'4'!N31+A.0!N31+B.0!N31+'C.0'!N31+D.0!N31</f>
        <v>0</v>
      </c>
      <c r="O31" s="168">
        <f ca="1">'4'!O31+A.0!O31+B.0!O31+'C.0'!O31+D.0!O31</f>
        <v>0</v>
      </c>
      <c r="P31" s="168">
        <f ca="1">'4'!P31+A.0!P31+B.0!P31+'C.0'!P31+D.0!P31</f>
        <v>0</v>
      </c>
      <c r="Q31" s="168">
        <f ca="1">'4'!Q31+A.0!Q31+B.0!Q31+'C.0'!Q31+D.0!Q31</f>
        <v>0</v>
      </c>
      <c r="R31" s="168">
        <f ca="1">'4'!R31+A.0!R31+B.0!R31+'C.0'!R31+D.0!R31</f>
        <v>0</v>
      </c>
      <c r="S31" s="168">
        <f ca="1">'4'!S31+A.0!S31+B.0!S31+'C.0'!S31+D.0!S31</f>
        <v>0</v>
      </c>
      <c r="T31" s="168">
        <f ca="1">'4'!T31+A.0!T31+B.0!T31+'C.0'!T31+D.0!T31</f>
        <v>0</v>
      </c>
      <c r="U31" s="168">
        <f ca="1">'4'!U31+A.0!U31+B.0!U31+'C.0'!U31+D.0!U31</f>
        <v>0</v>
      </c>
      <c r="V31" s="168">
        <f ca="1">'4'!V31+A.0!V31+B.0!V31+'C.0'!V31+D.0!V31</f>
        <v>0</v>
      </c>
      <c r="W31" s="168">
        <f ca="1">'4'!W31+A.0!W31+B.0!W31+'C.0'!W31+D.0!W31</f>
        <v>0</v>
      </c>
      <c r="X31" s="168">
        <f ca="1">'4'!X31+A.0!X31+B.0!X31+'C.0'!X31+D.0!X31</f>
        <v>0</v>
      </c>
      <c r="Y31" s="168">
        <f ca="1">'4'!Y31+A.0!Y31+B.0!Y31+'C.0'!Y31+D.0!Y31</f>
        <v>0</v>
      </c>
      <c r="Z31" s="168">
        <f ca="1">'4'!Z31+A.0!Z31+B.0!Z31+'C.0'!Z31+D.0!Z31</f>
        <v>0</v>
      </c>
      <c r="AA31" s="168">
        <f ca="1">'4'!AA31+A.0!AA31+B.0!AA31+'C.0'!AA31+D.0!AA31</f>
        <v>0</v>
      </c>
      <c r="AB31" s="168">
        <f ca="1">'4'!AB31+A.0!AB31+B.0!AB31+'C.0'!AB31+D.0!AB31</f>
        <v>0</v>
      </c>
      <c r="AC31" s="168">
        <f ca="1">'4'!AC31+A.0!AC31+B.0!AC31+'C.0'!AC31+D.0!AC31</f>
        <v>0</v>
      </c>
      <c r="AD31" s="168">
        <f ca="1">'4'!AD31+A.0!AD31+B.0!AD31+'C.0'!AD31+D.0!AD31</f>
        <v>0</v>
      </c>
      <c r="AE31" s="168">
        <f ca="1">'4'!AE31+A.0!AE31+B.0!AE31+'C.0'!AE31+D.0!AE31</f>
        <v>0</v>
      </c>
      <c r="AF31" s="168">
        <f ca="1">'4'!AF31+A.0!AF31+B.0!AF31+'C.0'!AF31+D.0!AF31</f>
        <v>0</v>
      </c>
      <c r="AG31" s="168">
        <f ca="1">'4'!AG31+A.0!AG31+B.0!AG31+'C.0'!AG31+D.0!AG31</f>
        <v>0</v>
      </c>
      <c r="AH31" s="168">
        <f ca="1">'4'!AH31+A.0!AH31+B.0!AH31+'C.0'!AH31+D.0!AH31</f>
        <v>0</v>
      </c>
      <c r="AI31" s="168">
        <f ca="1">'4'!AI31+A.0!AI31+B.0!AI31+'C.0'!AI31+D.0!AI31</f>
        <v>0</v>
      </c>
      <c r="AJ31" s="168">
        <f ca="1">'4'!AJ31+A.0!AJ31+B.0!AJ31+'C.0'!AJ31+D.0!AJ31</f>
        <v>0</v>
      </c>
      <c r="AK31" s="168">
        <f ca="1">'4'!AK31+A.0!AK31+B.0!AK31+'C.0'!AK31+D.0!AK31</f>
        <v>0</v>
      </c>
      <c r="AL31" s="168">
        <f ca="1">'4'!AL31+A.0!AL31+B.0!AL31+'C.0'!AL31+D.0!AL31</f>
        <v>0</v>
      </c>
      <c r="AM31" s="168">
        <f ca="1">'4'!AM31+A.0!AM31+B.0!AM31+'C.0'!AM31+D.0!AM31</f>
        <v>0</v>
      </c>
      <c r="AN31" s="168">
        <f ca="1">'4'!AN31+A.0!AN31+B.0!AN31+'C.0'!AN31+D.0!AN31</f>
        <v>0</v>
      </c>
      <c r="AO31" s="168">
        <f ca="1">'4'!AO31+A.0!AO31+B.0!AO31+'C.0'!AO31+D.0!AO31</f>
        <v>0</v>
      </c>
      <c r="AP31" s="168">
        <f ca="1">'4'!AP31+A.0!AP31+B.0!AP31+'C.0'!AP31+D.0!AP31</f>
        <v>0</v>
      </c>
      <c r="AQ31" s="168">
        <f ca="1">'4'!AQ31+A.0!AQ31+B.0!AQ31+'C.0'!AQ31+D.0!AQ31</f>
        <v>0</v>
      </c>
      <c r="AR31" s="168">
        <f ca="1">'4'!AR31+A.0!AR31+B.0!AR31+'C.0'!AR31+D.0!AR31</f>
        <v>0</v>
      </c>
      <c r="AS31" s="168">
        <f ca="1">'4'!AS31+A.0!AS31+B.0!AS31+'C.0'!AS31+D.0!AS31</f>
        <v>0</v>
      </c>
      <c r="AT31" s="168">
        <f ca="1">'4'!AT31+A.0!AT31+B.0!AT31+'C.0'!AT31+D.0!AT31</f>
        <v>0</v>
      </c>
      <c r="AU31" s="168">
        <f ca="1">'4'!AU31+A.0!AU31+B.0!AU31+'C.0'!AU31+D.0!AU31</f>
        <v>0</v>
      </c>
      <c r="AV31" s="168">
        <f ca="1">'4'!AV31+A.0!AV31+B.0!AV31+'C.0'!AV31+D.0!AV31</f>
        <v>0</v>
      </c>
      <c r="AW31" s="168">
        <f ca="1">'4'!AW31+A.0!AW31+B.0!AW31+'C.0'!AW31+D.0!AW31</f>
        <v>0</v>
      </c>
      <c r="AX31" s="168">
        <f ca="1">'4'!AX31+A.0!AX31+B.0!AX31+'C.0'!AX31+D.0!AX31</f>
        <v>0</v>
      </c>
      <c r="AY31" s="168">
        <f ca="1">'4'!AY31+A.0!AY31+B.0!AY31+'C.0'!AY31+D.0!AY31</f>
        <v>0</v>
      </c>
      <c r="AZ31" s="168">
        <f ca="1">'4'!AZ31+A.0!AZ31+B.0!AZ31+'C.0'!AZ31+D.0!AZ31</f>
        <v>0</v>
      </c>
      <c r="BA31" s="168">
        <f ca="1">'4'!BA31+A.0!BA31+B.0!BA31+'C.0'!BA31+D.0!BA31</f>
        <v>0</v>
      </c>
      <c r="BB31" s="168">
        <f ca="1">'4'!BB31+A.0!BB31+B.0!BB31+'C.0'!BB31+D.0!BB31</f>
        <v>0</v>
      </c>
      <c r="BC31" s="168">
        <f ca="1">'4'!BC31+A.0!BC31+B.0!BC31+'C.0'!BC31+D.0!BC31</f>
        <v>0</v>
      </c>
      <c r="BD31" s="168">
        <f ca="1">'4'!BD31+A.0!BD31+B.0!BD31+'C.0'!BD31+D.0!BD31</f>
        <v>0</v>
      </c>
      <c r="BE31" s="168">
        <f ca="1">'4'!BE31+A.0!BE31+B.0!BE31+'C.0'!BE31+D.0!BE31</f>
        <v>0</v>
      </c>
      <c r="BF31" s="168">
        <f ca="1">'4'!BF31+A.0!BF31+B.0!BF31+'C.0'!BF31+D.0!BF31</f>
        <v>0</v>
      </c>
      <c r="BG31" s="168">
        <f ca="1">'4'!BG31+A.0!BG31+B.0!BG31+'C.0'!BG31+D.0!BG31</f>
        <v>0</v>
      </c>
      <c r="BH31" s="168">
        <f ca="1">'4'!BH31+A.0!BH31+B.0!BH31+'C.0'!BH31+D.0!BH31</f>
        <v>0</v>
      </c>
      <c r="BI31" s="168">
        <f ca="1">'4'!BI31+A.0!BI31+B.0!BI31+'C.0'!BI31+D.0!BI31</f>
        <v>0</v>
      </c>
      <c r="BJ31" s="168">
        <f ca="1">'4'!BJ31+A.0!BJ31+B.0!BJ31+'C.0'!BJ31+D.0!BJ31</f>
        <v>0</v>
      </c>
      <c r="BK31" s="168">
        <f ca="1">'4'!BK31+A.0!BK31+B.0!BK31+'C.0'!BK31+D.0!BK31</f>
        <v>0</v>
      </c>
      <c r="BL31" s="168">
        <f ca="1">'4'!BL31+A.0!BL31+B.0!BL31+'C.0'!BL31+D.0!BL31</f>
        <v>0</v>
      </c>
      <c r="BM31" s="168">
        <f ca="1">'4'!BM31+A.0!BM31+B.0!BM31+'C.0'!BM31+D.0!BM31</f>
        <v>0</v>
      </c>
      <c r="BN31" s="168">
        <f ca="1">'4'!BN31+A.0!BN31+B.0!BN31+'C.0'!BN31+D.0!BN31</f>
        <v>0</v>
      </c>
      <c r="BO31" s="168">
        <f ca="1">'4'!BO31+A.0!BO31+B.0!BO31+'C.0'!BO31+D.0!BO31</f>
        <v>0</v>
      </c>
      <c r="BP31" s="168">
        <f ca="1">'4'!BP31+A.0!BP31+B.0!BP31+'C.0'!BP31+D.0!BP31</f>
        <v>0</v>
      </c>
      <c r="BQ31" s="168">
        <f ca="1">'4'!BQ31+A.0!BQ31+B.0!BQ31+'C.0'!BQ31+D.0!BQ31</f>
        <v>0</v>
      </c>
      <c r="BR31" s="168">
        <f ca="1">'4'!BR31+A.0!BR31+B.0!BR31+'C.0'!BR31+D.0!BR31</f>
        <v>0</v>
      </c>
      <c r="BS31" s="168">
        <f ca="1">'4'!BS31+A.0!BS31+B.0!BS31+'C.0'!BS31+D.0!BS31</f>
        <v>0</v>
      </c>
      <c r="BT31" s="168">
        <f ca="1">'4'!BT31+A.0!BT31+B.0!BT31+'C.0'!BT31+D.0!BT31</f>
        <v>0</v>
      </c>
      <c r="BU31" s="168">
        <f ca="1">'4'!BU31+A.0!BU31+B.0!BU31+'C.0'!BU31+D.0!BU31</f>
        <v>0</v>
      </c>
      <c r="BV31" s="168">
        <f ca="1">'4'!BV31+A.0!BV31+B.0!BV31+'C.0'!BV31+D.0!BV31</f>
        <v>0</v>
      </c>
      <c r="BW31" s="168">
        <f ca="1">'4'!BW31+A.0!BW31+B.0!BW31+'C.0'!BW31+D.0!BW31</f>
        <v>0</v>
      </c>
      <c r="BX31" s="168">
        <f ca="1">'4'!BX31+A.0!BX31+B.0!BX31+'C.0'!BX31+D.0!BX31</f>
        <v>0</v>
      </c>
      <c r="BY31" s="168">
        <f ca="1">'4'!BY31+A.0!BY31+B.0!BY31+'C.0'!BY31+D.0!BY31</f>
        <v>0</v>
      </c>
      <c r="BZ31" s="168">
        <f ca="1">'4'!BZ31+A.0!BZ31+B.0!BZ31+'C.0'!BZ31+D.0!BZ31</f>
        <v>0</v>
      </c>
      <c r="CA31" s="168">
        <f ca="1">'4'!CA31+A.0!CA31+B.0!CA31+'C.0'!CA31+D.0!CA31</f>
        <v>0</v>
      </c>
      <c r="CB31" s="168">
        <f ca="1">'4'!CB31+A.0!CB31+B.0!CB31+'C.0'!CB31+D.0!CB31</f>
        <v>0</v>
      </c>
      <c r="CC31" s="168">
        <f ca="1">'4'!CC31+A.0!CC31+B.0!CC31+'C.0'!CC31+D.0!CC31</f>
        <v>0</v>
      </c>
      <c r="CD31" s="168">
        <f ca="1">'4'!CD31+A.0!CD31+B.0!CD31+'C.0'!CD31+D.0!CD31</f>
        <v>0</v>
      </c>
      <c r="CE31" s="168">
        <f ca="1">'4'!CE31+A.0!CE31+B.0!CE31+'C.0'!CE31+D.0!CE31</f>
        <v>0</v>
      </c>
      <c r="CF31" s="168">
        <f ca="1">'4'!CF31+A.0!CF31+B.0!CF31+'C.0'!CF31+D.0!CF31</f>
        <v>0</v>
      </c>
      <c r="CG31" s="168">
        <f ca="1">'4'!CG31+A.0!CG31+B.0!CG31+'C.0'!CG31+D.0!CG31</f>
        <v>0</v>
      </c>
      <c r="CH31" s="168">
        <f ca="1">'4'!CH31+A.0!CH31+B.0!CH31+'C.0'!CH31+D.0!CH31</f>
        <v>0</v>
      </c>
      <c r="CI31" s="168">
        <f ca="1">'4'!CI31+A.0!CI31+B.0!CI31+'C.0'!CI31+D.0!CI31</f>
        <v>0</v>
      </c>
      <c r="CJ31" s="168">
        <f ca="1">'4'!CJ31+A.0!CJ31+B.0!CJ31+'C.0'!CJ31+D.0!CJ31</f>
        <v>0</v>
      </c>
      <c r="CK31" s="168">
        <f ca="1">'4'!CK31+A.0!CK31+B.0!CK31+'C.0'!CK31+D.0!CK31</f>
        <v>0</v>
      </c>
      <c r="CL31" s="168">
        <f ca="1">'4'!CL31+A.0!CL31+B.0!CL31+'C.0'!CL31+D.0!CL31</f>
        <v>0</v>
      </c>
      <c r="CM31" s="168">
        <f ca="1">'4'!CM31+A.0!CM31+B.0!CM31+'C.0'!CM31+D.0!CM31</f>
        <v>0</v>
      </c>
      <c r="CN31" s="168">
        <f ca="1">'4'!CN31+A.0!CN31+B.0!CN31+'C.0'!CN31+D.0!CN31</f>
        <v>0</v>
      </c>
      <c r="CO31" s="168">
        <f ca="1">'4'!CO31+A.0!CO31+B.0!CO31+'C.0'!CO31+D.0!CO31</f>
        <v>0</v>
      </c>
      <c r="CP31" s="168">
        <f ca="1">'4'!CP31+A.0!CP31+B.0!CP31+'C.0'!CP31+D.0!CP31</f>
        <v>0</v>
      </c>
      <c r="CQ31" s="168">
        <f ca="1">'4'!CQ31+A.0!CQ31+B.0!CQ31+'C.0'!CQ31+D.0!CQ31</f>
        <v>0</v>
      </c>
      <c r="CR31" s="168">
        <f ca="1">'4'!CR31+A.0!CR31+B.0!CR31+'C.0'!CR31+D.0!CR31</f>
        <v>0</v>
      </c>
      <c r="CS31" s="168">
        <f ca="1">'4'!CS31+A.0!CS31+B.0!CS31+'C.0'!CS31+D.0!CS31</f>
        <v>0</v>
      </c>
      <c r="CT31" s="168">
        <f ca="1">'4'!CT31+A.0!CT31+B.0!CT31+'C.0'!CT31+D.0!CT31</f>
        <v>0</v>
      </c>
      <c r="CU31" s="168">
        <f ca="1">'4'!CU31+A.0!CU31+B.0!CU31+'C.0'!CU31+D.0!CU31</f>
        <v>0</v>
      </c>
      <c r="CV31" s="168">
        <f ca="1">'4'!CV31+A.0!CV31+B.0!CV31+'C.0'!CV31+D.0!CV31</f>
        <v>0</v>
      </c>
      <c r="CW31" s="168">
        <f ca="1">'4'!CW31+A.0!CW31+B.0!CW31+'C.0'!CW31+D.0!CW31</f>
        <v>0</v>
      </c>
      <c r="CX31" s="168">
        <f ca="1">'4'!CX31+A.0!CX31+B.0!CX31+'C.0'!CX31+D.0!CX31</f>
        <v>0</v>
      </c>
      <c r="CY31" s="168">
        <f ca="1">'4'!CY31+A.0!CY31+B.0!CY31+'C.0'!CY31+D.0!CY31</f>
        <v>0</v>
      </c>
      <c r="CZ31" s="168">
        <f ca="1">'4'!CZ31+A.0!CZ31+B.0!CZ31+'C.0'!CZ31+D.0!CZ31</f>
        <v>0</v>
      </c>
      <c r="DA31" s="168">
        <f ca="1">'4'!DA31+A.0!DA31+B.0!DA31+'C.0'!DA31+D.0!DA31</f>
        <v>0</v>
      </c>
    </row>
    <row r="32" spans="2:105" s="3" customFormat="1" ht="12.7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+A.0!F32+B.0!F32+'C.0'!F32+D.0!F32</f>
        <v>0</v>
      </c>
      <c r="G32" s="168">
        <f ca="1">'4'!G32+A.0!G32+B.0!G32+'C.0'!G32+D.0!G32</f>
        <v>0</v>
      </c>
      <c r="H32" s="168">
        <f ca="1">'4'!H32+A.0!H32+B.0!H32+'C.0'!H32+D.0!H32</f>
        <v>0</v>
      </c>
      <c r="I32" s="168">
        <f ca="1">'4'!I32+A.0!I32+B.0!I32+'C.0'!I32+D.0!I32</f>
        <v>0</v>
      </c>
      <c r="J32" s="168">
        <f ca="1">'4'!J32+A.0!J32+B.0!J32+'C.0'!J32+D.0!J32</f>
        <v>0</v>
      </c>
      <c r="K32" s="168">
        <f ca="1">'4'!K32+A.0!K32+B.0!K32+'C.0'!K32+D.0!K32</f>
        <v>0</v>
      </c>
      <c r="L32" s="168">
        <f ca="1">'4'!L32+A.0!L32+B.0!L32+'C.0'!L32+D.0!L32</f>
        <v>0</v>
      </c>
      <c r="M32" s="168">
        <f ca="1">'4'!M32+A.0!M32+B.0!M32+'C.0'!M32+D.0!M32</f>
        <v>0</v>
      </c>
      <c r="N32" s="168">
        <f ca="1">'4'!N32+A.0!N32+B.0!N32+'C.0'!N32+D.0!N32</f>
        <v>0</v>
      </c>
      <c r="O32" s="168">
        <f ca="1">'4'!O32+A.0!O32+B.0!O32+'C.0'!O32+D.0!O32</f>
        <v>0</v>
      </c>
      <c r="P32" s="168">
        <f ca="1">'4'!P32+A.0!P32+B.0!P32+'C.0'!P32+D.0!P32</f>
        <v>0</v>
      </c>
      <c r="Q32" s="168">
        <f ca="1">'4'!Q32+A.0!Q32+B.0!Q32+'C.0'!Q32+D.0!Q32</f>
        <v>0</v>
      </c>
      <c r="R32" s="168">
        <f ca="1">'4'!R32+A.0!R32+B.0!R32+'C.0'!R32+D.0!R32</f>
        <v>0</v>
      </c>
      <c r="S32" s="168">
        <f ca="1">'4'!S32+A.0!S32+B.0!S32+'C.0'!S32+D.0!S32</f>
        <v>0</v>
      </c>
      <c r="T32" s="168">
        <f ca="1">'4'!T32+A.0!T32+B.0!T32+'C.0'!T32+D.0!T32</f>
        <v>0</v>
      </c>
      <c r="U32" s="168">
        <f ca="1">'4'!U32+A.0!U32+B.0!U32+'C.0'!U32+D.0!U32</f>
        <v>0</v>
      </c>
      <c r="V32" s="168">
        <f ca="1">'4'!V32+A.0!V32+B.0!V32+'C.0'!V32+D.0!V32</f>
        <v>0</v>
      </c>
      <c r="W32" s="168">
        <f ca="1">'4'!W32+A.0!W32+B.0!W32+'C.0'!W32+D.0!W32</f>
        <v>0</v>
      </c>
      <c r="X32" s="168">
        <f ca="1">'4'!X32+A.0!X32+B.0!X32+'C.0'!X32+D.0!X32</f>
        <v>0</v>
      </c>
      <c r="Y32" s="168">
        <f ca="1">'4'!Y32+A.0!Y32+B.0!Y32+'C.0'!Y32+D.0!Y32</f>
        <v>0</v>
      </c>
      <c r="Z32" s="168">
        <f ca="1">'4'!Z32+A.0!Z32+B.0!Z32+'C.0'!Z32+D.0!Z32</f>
        <v>0</v>
      </c>
      <c r="AA32" s="168">
        <f ca="1">'4'!AA32+A.0!AA32+B.0!AA32+'C.0'!AA32+D.0!AA32</f>
        <v>0</v>
      </c>
      <c r="AB32" s="168">
        <f ca="1">'4'!AB32+A.0!AB32+B.0!AB32+'C.0'!AB32+D.0!AB32</f>
        <v>0</v>
      </c>
      <c r="AC32" s="168">
        <f ca="1">'4'!AC32+A.0!AC32+B.0!AC32+'C.0'!AC32+D.0!AC32</f>
        <v>0</v>
      </c>
      <c r="AD32" s="168">
        <f ca="1">'4'!AD32+A.0!AD32+B.0!AD32+'C.0'!AD32+D.0!AD32</f>
        <v>0</v>
      </c>
      <c r="AE32" s="168">
        <f ca="1">'4'!AE32+A.0!AE32+B.0!AE32+'C.0'!AE32+D.0!AE32</f>
        <v>0</v>
      </c>
      <c r="AF32" s="168">
        <f ca="1">'4'!AF32+A.0!AF32+B.0!AF32+'C.0'!AF32+D.0!AF32</f>
        <v>0</v>
      </c>
      <c r="AG32" s="168">
        <f ca="1">'4'!AG32+A.0!AG32+B.0!AG32+'C.0'!AG32+D.0!AG32</f>
        <v>0</v>
      </c>
      <c r="AH32" s="168">
        <f ca="1">'4'!AH32+A.0!AH32+B.0!AH32+'C.0'!AH32+D.0!AH32</f>
        <v>0</v>
      </c>
      <c r="AI32" s="168">
        <f ca="1">'4'!AI32+A.0!AI32+B.0!AI32+'C.0'!AI32+D.0!AI32</f>
        <v>0</v>
      </c>
      <c r="AJ32" s="168">
        <f ca="1">'4'!AJ32+A.0!AJ32+B.0!AJ32+'C.0'!AJ32+D.0!AJ32</f>
        <v>0</v>
      </c>
      <c r="AK32" s="168">
        <f ca="1">'4'!AK32+A.0!AK32+B.0!AK32+'C.0'!AK32+D.0!AK32</f>
        <v>0</v>
      </c>
      <c r="AL32" s="168">
        <f ca="1">'4'!AL32+A.0!AL32+B.0!AL32+'C.0'!AL32+D.0!AL32</f>
        <v>0</v>
      </c>
      <c r="AM32" s="168">
        <f ca="1">'4'!AM32+A.0!AM32+B.0!AM32+'C.0'!AM32+D.0!AM32</f>
        <v>0</v>
      </c>
      <c r="AN32" s="168">
        <f ca="1">'4'!AN32+A.0!AN32+B.0!AN32+'C.0'!AN32+D.0!AN32</f>
        <v>0</v>
      </c>
      <c r="AO32" s="168">
        <f ca="1">'4'!AO32+A.0!AO32+B.0!AO32+'C.0'!AO32+D.0!AO32</f>
        <v>0</v>
      </c>
      <c r="AP32" s="168">
        <f ca="1">'4'!AP32+A.0!AP32+B.0!AP32+'C.0'!AP32+D.0!AP32</f>
        <v>0</v>
      </c>
      <c r="AQ32" s="168">
        <f ca="1">'4'!AQ32+A.0!AQ32+B.0!AQ32+'C.0'!AQ32+D.0!AQ32</f>
        <v>0</v>
      </c>
      <c r="AR32" s="168">
        <f ca="1">'4'!AR32+A.0!AR32+B.0!AR32+'C.0'!AR32+D.0!AR32</f>
        <v>0</v>
      </c>
      <c r="AS32" s="168">
        <f ca="1">'4'!AS32+A.0!AS32+B.0!AS32+'C.0'!AS32+D.0!AS32</f>
        <v>0</v>
      </c>
      <c r="AT32" s="168">
        <f ca="1">'4'!AT32+A.0!AT32+B.0!AT32+'C.0'!AT32+D.0!AT32</f>
        <v>0</v>
      </c>
      <c r="AU32" s="168">
        <f ca="1">'4'!AU32+A.0!AU32+B.0!AU32+'C.0'!AU32+D.0!AU32</f>
        <v>0</v>
      </c>
      <c r="AV32" s="168">
        <f ca="1">'4'!AV32+A.0!AV32+B.0!AV32+'C.0'!AV32+D.0!AV32</f>
        <v>0</v>
      </c>
      <c r="AW32" s="168">
        <f ca="1">'4'!AW32+A.0!AW32+B.0!AW32+'C.0'!AW32+D.0!AW32</f>
        <v>0</v>
      </c>
      <c r="AX32" s="168">
        <f ca="1">'4'!AX32+A.0!AX32+B.0!AX32+'C.0'!AX32+D.0!AX32</f>
        <v>0</v>
      </c>
      <c r="AY32" s="168">
        <f ca="1">'4'!AY32+A.0!AY32+B.0!AY32+'C.0'!AY32+D.0!AY32</f>
        <v>0</v>
      </c>
      <c r="AZ32" s="168">
        <f ca="1">'4'!AZ32+A.0!AZ32+B.0!AZ32+'C.0'!AZ32+D.0!AZ32</f>
        <v>0</v>
      </c>
      <c r="BA32" s="168">
        <f ca="1">'4'!BA32+A.0!BA32+B.0!BA32+'C.0'!BA32+D.0!BA32</f>
        <v>0</v>
      </c>
      <c r="BB32" s="168">
        <f ca="1">'4'!BB32+A.0!BB32+B.0!BB32+'C.0'!BB32+D.0!BB32</f>
        <v>0</v>
      </c>
      <c r="BC32" s="168">
        <f ca="1">'4'!BC32+A.0!BC32+B.0!BC32+'C.0'!BC32+D.0!BC32</f>
        <v>0</v>
      </c>
      <c r="BD32" s="168">
        <f ca="1">'4'!BD32+A.0!BD32+B.0!BD32+'C.0'!BD32+D.0!BD32</f>
        <v>0</v>
      </c>
      <c r="BE32" s="168">
        <f ca="1">'4'!BE32+A.0!BE32+B.0!BE32+'C.0'!BE32+D.0!BE32</f>
        <v>0</v>
      </c>
      <c r="BF32" s="168">
        <f ca="1">'4'!BF32+A.0!BF32+B.0!BF32+'C.0'!BF32+D.0!BF32</f>
        <v>0</v>
      </c>
      <c r="BG32" s="168">
        <f ca="1">'4'!BG32+A.0!BG32+B.0!BG32+'C.0'!BG32+D.0!BG32</f>
        <v>0</v>
      </c>
      <c r="BH32" s="168">
        <f ca="1">'4'!BH32+A.0!BH32+B.0!BH32+'C.0'!BH32+D.0!BH32</f>
        <v>0</v>
      </c>
      <c r="BI32" s="168">
        <f ca="1">'4'!BI32+A.0!BI32+B.0!BI32+'C.0'!BI32+D.0!BI32</f>
        <v>0</v>
      </c>
      <c r="BJ32" s="168">
        <f ca="1">'4'!BJ32+A.0!BJ32+B.0!BJ32+'C.0'!BJ32+D.0!BJ32</f>
        <v>0</v>
      </c>
      <c r="BK32" s="168">
        <f ca="1">'4'!BK32+A.0!BK32+B.0!BK32+'C.0'!BK32+D.0!BK32</f>
        <v>0</v>
      </c>
      <c r="BL32" s="168">
        <f ca="1">'4'!BL32+A.0!BL32+B.0!BL32+'C.0'!BL32+D.0!BL32</f>
        <v>0</v>
      </c>
      <c r="BM32" s="168">
        <f ca="1">'4'!BM32+A.0!BM32+B.0!BM32+'C.0'!BM32+D.0!BM32</f>
        <v>0</v>
      </c>
      <c r="BN32" s="168">
        <f ca="1">'4'!BN32+A.0!BN32+B.0!BN32+'C.0'!BN32+D.0!BN32</f>
        <v>0</v>
      </c>
      <c r="BO32" s="168">
        <f ca="1">'4'!BO32+A.0!BO32+B.0!BO32+'C.0'!BO32+D.0!BO32</f>
        <v>0</v>
      </c>
      <c r="BP32" s="168">
        <f ca="1">'4'!BP32+A.0!BP32+B.0!BP32+'C.0'!BP32+D.0!BP32</f>
        <v>0</v>
      </c>
      <c r="BQ32" s="168">
        <f ca="1">'4'!BQ32+A.0!BQ32+B.0!BQ32+'C.0'!BQ32+D.0!BQ32</f>
        <v>0</v>
      </c>
      <c r="BR32" s="168">
        <f ca="1">'4'!BR32+A.0!BR32+B.0!BR32+'C.0'!BR32+D.0!BR32</f>
        <v>0</v>
      </c>
      <c r="BS32" s="168">
        <f ca="1">'4'!BS32+A.0!BS32+B.0!BS32+'C.0'!BS32+D.0!BS32</f>
        <v>0</v>
      </c>
      <c r="BT32" s="168">
        <f ca="1">'4'!BT32+A.0!BT32+B.0!BT32+'C.0'!BT32+D.0!BT32</f>
        <v>0</v>
      </c>
      <c r="BU32" s="168">
        <f ca="1">'4'!BU32+A.0!BU32+B.0!BU32+'C.0'!BU32+D.0!BU32</f>
        <v>0</v>
      </c>
      <c r="BV32" s="168">
        <f ca="1">'4'!BV32+A.0!BV32+B.0!BV32+'C.0'!BV32+D.0!BV32</f>
        <v>0</v>
      </c>
      <c r="BW32" s="168">
        <f ca="1">'4'!BW32+A.0!BW32+B.0!BW32+'C.0'!BW32+D.0!BW32</f>
        <v>0</v>
      </c>
      <c r="BX32" s="168">
        <f ca="1">'4'!BX32+A.0!BX32+B.0!BX32+'C.0'!BX32+D.0!BX32</f>
        <v>0</v>
      </c>
      <c r="BY32" s="168">
        <f ca="1">'4'!BY32+A.0!BY32+B.0!BY32+'C.0'!BY32+D.0!BY32</f>
        <v>0</v>
      </c>
      <c r="BZ32" s="168">
        <f ca="1">'4'!BZ32+A.0!BZ32+B.0!BZ32+'C.0'!BZ32+D.0!BZ32</f>
        <v>0</v>
      </c>
      <c r="CA32" s="168">
        <f ca="1">'4'!CA32+A.0!CA32+B.0!CA32+'C.0'!CA32+D.0!CA32</f>
        <v>0</v>
      </c>
      <c r="CB32" s="168">
        <f ca="1">'4'!CB32+A.0!CB32+B.0!CB32+'C.0'!CB32+D.0!CB32</f>
        <v>0</v>
      </c>
      <c r="CC32" s="168">
        <f ca="1">'4'!CC32+A.0!CC32+B.0!CC32+'C.0'!CC32+D.0!CC32</f>
        <v>0</v>
      </c>
      <c r="CD32" s="168">
        <f ca="1">'4'!CD32+A.0!CD32+B.0!CD32+'C.0'!CD32+D.0!CD32</f>
        <v>0</v>
      </c>
      <c r="CE32" s="168">
        <f ca="1">'4'!CE32+A.0!CE32+B.0!CE32+'C.0'!CE32+D.0!CE32</f>
        <v>0</v>
      </c>
      <c r="CF32" s="168">
        <f ca="1">'4'!CF32+A.0!CF32+B.0!CF32+'C.0'!CF32+D.0!CF32</f>
        <v>0</v>
      </c>
      <c r="CG32" s="168">
        <f ca="1">'4'!CG32+A.0!CG32+B.0!CG32+'C.0'!CG32+D.0!CG32</f>
        <v>0</v>
      </c>
      <c r="CH32" s="168">
        <f ca="1">'4'!CH32+A.0!CH32+B.0!CH32+'C.0'!CH32+D.0!CH32</f>
        <v>0</v>
      </c>
      <c r="CI32" s="168">
        <f ca="1">'4'!CI32+A.0!CI32+B.0!CI32+'C.0'!CI32+D.0!CI32</f>
        <v>0</v>
      </c>
      <c r="CJ32" s="168">
        <f ca="1">'4'!CJ32+A.0!CJ32+B.0!CJ32+'C.0'!CJ32+D.0!CJ32</f>
        <v>0</v>
      </c>
      <c r="CK32" s="168">
        <f ca="1">'4'!CK32+A.0!CK32+B.0!CK32+'C.0'!CK32+D.0!CK32</f>
        <v>0</v>
      </c>
      <c r="CL32" s="168">
        <f ca="1">'4'!CL32+A.0!CL32+B.0!CL32+'C.0'!CL32+D.0!CL32</f>
        <v>0</v>
      </c>
      <c r="CM32" s="168">
        <f ca="1">'4'!CM32+A.0!CM32+B.0!CM32+'C.0'!CM32+D.0!CM32</f>
        <v>0</v>
      </c>
      <c r="CN32" s="168">
        <f ca="1">'4'!CN32+A.0!CN32+B.0!CN32+'C.0'!CN32+D.0!CN32</f>
        <v>0</v>
      </c>
      <c r="CO32" s="168">
        <f ca="1">'4'!CO32+A.0!CO32+B.0!CO32+'C.0'!CO32+D.0!CO32</f>
        <v>0</v>
      </c>
      <c r="CP32" s="168">
        <f ca="1">'4'!CP32+A.0!CP32+B.0!CP32+'C.0'!CP32+D.0!CP32</f>
        <v>0</v>
      </c>
      <c r="CQ32" s="168">
        <f ca="1">'4'!CQ32+A.0!CQ32+B.0!CQ32+'C.0'!CQ32+D.0!CQ32</f>
        <v>0</v>
      </c>
      <c r="CR32" s="168">
        <f ca="1">'4'!CR32+A.0!CR32+B.0!CR32+'C.0'!CR32+D.0!CR32</f>
        <v>0</v>
      </c>
      <c r="CS32" s="168">
        <f ca="1">'4'!CS32+A.0!CS32+B.0!CS32+'C.0'!CS32+D.0!CS32</f>
        <v>0</v>
      </c>
      <c r="CT32" s="168">
        <f ca="1">'4'!CT32+A.0!CT32+B.0!CT32+'C.0'!CT32+D.0!CT32</f>
        <v>0</v>
      </c>
      <c r="CU32" s="168">
        <f ca="1">'4'!CU32+A.0!CU32+B.0!CU32+'C.0'!CU32+D.0!CU32</f>
        <v>0</v>
      </c>
      <c r="CV32" s="168">
        <f ca="1">'4'!CV32+A.0!CV32+B.0!CV32+'C.0'!CV32+D.0!CV32</f>
        <v>0</v>
      </c>
      <c r="CW32" s="168">
        <f ca="1">'4'!CW32+A.0!CW32+B.0!CW32+'C.0'!CW32+D.0!CW32</f>
        <v>0</v>
      </c>
      <c r="CX32" s="168">
        <f ca="1">'4'!CX32+A.0!CX32+B.0!CX32+'C.0'!CX32+D.0!CX32</f>
        <v>0</v>
      </c>
      <c r="CY32" s="168">
        <f ca="1">'4'!CY32+A.0!CY32+B.0!CY32+'C.0'!CY32+D.0!CY32</f>
        <v>0</v>
      </c>
      <c r="CZ32" s="168">
        <f ca="1">'4'!CZ32+A.0!CZ32+B.0!CZ32+'C.0'!CZ32+D.0!CZ32</f>
        <v>0</v>
      </c>
      <c r="DA32" s="168">
        <f ca="1">'4'!DA32+A.0!DA32+B.0!DA32+'C.0'!DA32+D.0!DA32</f>
        <v>0</v>
      </c>
    </row>
    <row r="33" spans="2:105" s="3" customFormat="1" ht="12.7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+A.0!F33+B.0!F33+'C.0'!F33+D.0!F33</f>
        <v>0</v>
      </c>
      <c r="G33" s="168">
        <f ca="1">'4'!G33+A.0!G33+B.0!G33+'C.0'!G33+D.0!G33</f>
        <v>0</v>
      </c>
      <c r="H33" s="168">
        <f ca="1">'4'!H33+A.0!H33+B.0!H33+'C.0'!H33+D.0!H33</f>
        <v>0</v>
      </c>
      <c r="I33" s="168">
        <f ca="1">'4'!I33+A.0!I33+B.0!I33+'C.0'!I33+D.0!I33</f>
        <v>0</v>
      </c>
      <c r="J33" s="168">
        <f ca="1">'4'!J33+A.0!J33+B.0!J33+'C.0'!J33+D.0!J33</f>
        <v>0</v>
      </c>
      <c r="K33" s="168">
        <f ca="1">'4'!K33+A.0!K33+B.0!K33+'C.0'!K33+D.0!K33</f>
        <v>0</v>
      </c>
      <c r="L33" s="168">
        <f ca="1">'4'!L33+A.0!L33+B.0!L33+'C.0'!L33+D.0!L33</f>
        <v>0</v>
      </c>
      <c r="M33" s="168">
        <f ca="1">'4'!M33+A.0!M33+B.0!M33+'C.0'!M33+D.0!M33</f>
        <v>0</v>
      </c>
      <c r="N33" s="168">
        <f ca="1">'4'!N33+A.0!N33+B.0!N33+'C.0'!N33+D.0!N33</f>
        <v>0</v>
      </c>
      <c r="O33" s="168">
        <f ca="1">'4'!O33+A.0!O33+B.0!O33+'C.0'!O33+D.0!O33</f>
        <v>0</v>
      </c>
      <c r="P33" s="168">
        <f ca="1">'4'!P33+A.0!P33+B.0!P33+'C.0'!P33+D.0!P33</f>
        <v>0</v>
      </c>
      <c r="Q33" s="168">
        <f ca="1">'4'!Q33+A.0!Q33+B.0!Q33+'C.0'!Q33+D.0!Q33</f>
        <v>0</v>
      </c>
      <c r="R33" s="168">
        <f ca="1">'4'!R33+A.0!R33+B.0!R33+'C.0'!R33+D.0!R33</f>
        <v>0</v>
      </c>
      <c r="S33" s="168">
        <f ca="1">'4'!S33+A.0!S33+B.0!S33+'C.0'!S33+D.0!S33</f>
        <v>0</v>
      </c>
      <c r="T33" s="168">
        <f ca="1">'4'!T33+A.0!T33+B.0!T33+'C.0'!T33+D.0!T33</f>
        <v>0</v>
      </c>
      <c r="U33" s="168">
        <f ca="1">'4'!U33+A.0!U33+B.0!U33+'C.0'!U33+D.0!U33</f>
        <v>0</v>
      </c>
      <c r="V33" s="168">
        <f ca="1">'4'!V33+A.0!V33+B.0!V33+'C.0'!V33+D.0!V33</f>
        <v>0</v>
      </c>
      <c r="W33" s="168">
        <f ca="1">'4'!W33+A.0!W33+B.0!W33+'C.0'!W33+D.0!W33</f>
        <v>0</v>
      </c>
      <c r="X33" s="168">
        <f ca="1">'4'!X33+A.0!X33+B.0!X33+'C.0'!X33+D.0!X33</f>
        <v>0</v>
      </c>
      <c r="Y33" s="168">
        <f ca="1">'4'!Y33+A.0!Y33+B.0!Y33+'C.0'!Y33+D.0!Y33</f>
        <v>0</v>
      </c>
      <c r="Z33" s="168">
        <f ca="1">'4'!Z33+A.0!Z33+B.0!Z33+'C.0'!Z33+D.0!Z33</f>
        <v>0</v>
      </c>
      <c r="AA33" s="168">
        <f ca="1">'4'!AA33+A.0!AA33+B.0!AA33+'C.0'!AA33+D.0!AA33</f>
        <v>0</v>
      </c>
      <c r="AB33" s="168">
        <f ca="1">'4'!AB33+A.0!AB33+B.0!AB33+'C.0'!AB33+D.0!AB33</f>
        <v>0</v>
      </c>
      <c r="AC33" s="168">
        <f ca="1">'4'!AC33+A.0!AC33+B.0!AC33+'C.0'!AC33+D.0!AC33</f>
        <v>0</v>
      </c>
      <c r="AD33" s="168">
        <f ca="1">'4'!AD33+A.0!AD33+B.0!AD33+'C.0'!AD33+D.0!AD33</f>
        <v>0</v>
      </c>
      <c r="AE33" s="168">
        <f ca="1">'4'!AE33+A.0!AE33+B.0!AE33+'C.0'!AE33+D.0!AE33</f>
        <v>0</v>
      </c>
      <c r="AF33" s="168">
        <f ca="1">'4'!AF33+A.0!AF33+B.0!AF33+'C.0'!AF33+D.0!AF33</f>
        <v>0</v>
      </c>
      <c r="AG33" s="168">
        <f ca="1">'4'!AG33+A.0!AG33+B.0!AG33+'C.0'!AG33+D.0!AG33</f>
        <v>0</v>
      </c>
      <c r="AH33" s="168">
        <f ca="1">'4'!AH33+A.0!AH33+B.0!AH33+'C.0'!AH33+D.0!AH33</f>
        <v>0</v>
      </c>
      <c r="AI33" s="168">
        <f ca="1">'4'!AI33+A.0!AI33+B.0!AI33+'C.0'!AI33+D.0!AI33</f>
        <v>0</v>
      </c>
      <c r="AJ33" s="168">
        <f ca="1">'4'!AJ33+A.0!AJ33+B.0!AJ33+'C.0'!AJ33+D.0!AJ33</f>
        <v>0</v>
      </c>
      <c r="AK33" s="168">
        <f ca="1">'4'!AK33+A.0!AK33+B.0!AK33+'C.0'!AK33+D.0!AK33</f>
        <v>0</v>
      </c>
      <c r="AL33" s="168">
        <f ca="1">'4'!AL33+A.0!AL33+B.0!AL33+'C.0'!AL33+D.0!AL33</f>
        <v>0</v>
      </c>
      <c r="AM33" s="168">
        <f ca="1">'4'!AM33+A.0!AM33+B.0!AM33+'C.0'!AM33+D.0!AM33</f>
        <v>0</v>
      </c>
      <c r="AN33" s="168">
        <f ca="1">'4'!AN33+A.0!AN33+B.0!AN33+'C.0'!AN33+D.0!AN33</f>
        <v>0</v>
      </c>
      <c r="AO33" s="168">
        <f ca="1">'4'!AO33+A.0!AO33+B.0!AO33+'C.0'!AO33+D.0!AO33</f>
        <v>0</v>
      </c>
      <c r="AP33" s="168">
        <f ca="1">'4'!AP33+A.0!AP33+B.0!AP33+'C.0'!AP33+D.0!AP33</f>
        <v>0</v>
      </c>
      <c r="AQ33" s="168">
        <f ca="1">'4'!AQ33+A.0!AQ33+B.0!AQ33+'C.0'!AQ33+D.0!AQ33</f>
        <v>0</v>
      </c>
      <c r="AR33" s="168">
        <f ca="1">'4'!AR33+A.0!AR33+B.0!AR33+'C.0'!AR33+D.0!AR33</f>
        <v>0</v>
      </c>
      <c r="AS33" s="168">
        <f ca="1">'4'!AS33+A.0!AS33+B.0!AS33+'C.0'!AS33+D.0!AS33</f>
        <v>0</v>
      </c>
      <c r="AT33" s="168">
        <f ca="1">'4'!AT33+A.0!AT33+B.0!AT33+'C.0'!AT33+D.0!AT33</f>
        <v>0</v>
      </c>
      <c r="AU33" s="168">
        <f ca="1">'4'!AU33+A.0!AU33+B.0!AU33+'C.0'!AU33+D.0!AU33</f>
        <v>0</v>
      </c>
      <c r="AV33" s="168">
        <f ca="1">'4'!AV33+A.0!AV33+B.0!AV33+'C.0'!AV33+D.0!AV33</f>
        <v>0</v>
      </c>
      <c r="AW33" s="168">
        <f ca="1">'4'!AW33+A.0!AW33+B.0!AW33+'C.0'!AW33+D.0!AW33</f>
        <v>0</v>
      </c>
      <c r="AX33" s="168">
        <f ca="1">'4'!AX33+A.0!AX33+B.0!AX33+'C.0'!AX33+D.0!AX33</f>
        <v>0</v>
      </c>
      <c r="AY33" s="168">
        <f ca="1">'4'!AY33+A.0!AY33+B.0!AY33+'C.0'!AY33+D.0!AY33</f>
        <v>0</v>
      </c>
      <c r="AZ33" s="168">
        <f ca="1">'4'!AZ33+A.0!AZ33+B.0!AZ33+'C.0'!AZ33+D.0!AZ33</f>
        <v>0</v>
      </c>
      <c r="BA33" s="168">
        <f ca="1">'4'!BA33+A.0!BA33+B.0!BA33+'C.0'!BA33+D.0!BA33</f>
        <v>0</v>
      </c>
      <c r="BB33" s="168">
        <f ca="1">'4'!BB33+A.0!BB33+B.0!BB33+'C.0'!BB33+D.0!BB33</f>
        <v>0</v>
      </c>
      <c r="BC33" s="168">
        <f ca="1">'4'!BC33+A.0!BC33+B.0!BC33+'C.0'!BC33+D.0!BC33</f>
        <v>0</v>
      </c>
      <c r="BD33" s="168">
        <f ca="1">'4'!BD33+A.0!BD33+B.0!BD33+'C.0'!BD33+D.0!BD33</f>
        <v>0</v>
      </c>
      <c r="BE33" s="168">
        <f ca="1">'4'!BE33+A.0!BE33+B.0!BE33+'C.0'!BE33+D.0!BE33</f>
        <v>0</v>
      </c>
      <c r="BF33" s="168">
        <f ca="1">'4'!BF33+A.0!BF33+B.0!BF33+'C.0'!BF33+D.0!BF33</f>
        <v>0</v>
      </c>
      <c r="BG33" s="168">
        <f ca="1">'4'!BG33+A.0!BG33+B.0!BG33+'C.0'!BG33+D.0!BG33</f>
        <v>0</v>
      </c>
      <c r="BH33" s="168">
        <f ca="1">'4'!BH33+A.0!BH33+B.0!BH33+'C.0'!BH33+D.0!BH33</f>
        <v>0</v>
      </c>
      <c r="BI33" s="168">
        <f ca="1">'4'!BI33+A.0!BI33+B.0!BI33+'C.0'!BI33+D.0!BI33</f>
        <v>0</v>
      </c>
      <c r="BJ33" s="168">
        <f ca="1">'4'!BJ33+A.0!BJ33+B.0!BJ33+'C.0'!BJ33+D.0!BJ33</f>
        <v>0</v>
      </c>
      <c r="BK33" s="168">
        <f ca="1">'4'!BK33+A.0!BK33+B.0!BK33+'C.0'!BK33+D.0!BK33</f>
        <v>0</v>
      </c>
      <c r="BL33" s="168">
        <f ca="1">'4'!BL33+A.0!BL33+B.0!BL33+'C.0'!BL33+D.0!BL33</f>
        <v>0</v>
      </c>
      <c r="BM33" s="168">
        <f ca="1">'4'!BM33+A.0!BM33+B.0!BM33+'C.0'!BM33+D.0!BM33</f>
        <v>0</v>
      </c>
      <c r="BN33" s="168">
        <f ca="1">'4'!BN33+A.0!BN33+B.0!BN33+'C.0'!BN33+D.0!BN33</f>
        <v>0</v>
      </c>
      <c r="BO33" s="168">
        <f ca="1">'4'!BO33+A.0!BO33+B.0!BO33+'C.0'!BO33+D.0!BO33</f>
        <v>0</v>
      </c>
      <c r="BP33" s="168">
        <f ca="1">'4'!BP33+A.0!BP33+B.0!BP33+'C.0'!BP33+D.0!BP33</f>
        <v>0</v>
      </c>
      <c r="BQ33" s="168">
        <f ca="1">'4'!BQ33+A.0!BQ33+B.0!BQ33+'C.0'!BQ33+D.0!BQ33</f>
        <v>0</v>
      </c>
      <c r="BR33" s="168">
        <f ca="1">'4'!BR33+A.0!BR33+B.0!BR33+'C.0'!BR33+D.0!BR33</f>
        <v>0</v>
      </c>
      <c r="BS33" s="168">
        <f ca="1">'4'!BS33+A.0!BS33+B.0!BS33+'C.0'!BS33+D.0!BS33</f>
        <v>0</v>
      </c>
      <c r="BT33" s="168">
        <f ca="1">'4'!BT33+A.0!BT33+B.0!BT33+'C.0'!BT33+D.0!BT33</f>
        <v>0</v>
      </c>
      <c r="BU33" s="168">
        <f ca="1">'4'!BU33+A.0!BU33+B.0!BU33+'C.0'!BU33+D.0!BU33</f>
        <v>0</v>
      </c>
      <c r="BV33" s="168">
        <f ca="1">'4'!BV33+A.0!BV33+B.0!BV33+'C.0'!BV33+D.0!BV33</f>
        <v>0</v>
      </c>
      <c r="BW33" s="168">
        <f ca="1">'4'!BW33+A.0!BW33+B.0!BW33+'C.0'!BW33+D.0!BW33</f>
        <v>0</v>
      </c>
      <c r="BX33" s="168">
        <f ca="1">'4'!BX33+A.0!BX33+B.0!BX33+'C.0'!BX33+D.0!BX33</f>
        <v>0</v>
      </c>
      <c r="BY33" s="168">
        <f ca="1">'4'!BY33+A.0!BY33+B.0!BY33+'C.0'!BY33+D.0!BY33</f>
        <v>0</v>
      </c>
      <c r="BZ33" s="168">
        <f ca="1">'4'!BZ33+A.0!BZ33+B.0!BZ33+'C.0'!BZ33+D.0!BZ33</f>
        <v>0</v>
      </c>
      <c r="CA33" s="168">
        <f ca="1">'4'!CA33+A.0!CA33+B.0!CA33+'C.0'!CA33+D.0!CA33</f>
        <v>0</v>
      </c>
      <c r="CB33" s="168">
        <f ca="1">'4'!CB33+A.0!CB33+B.0!CB33+'C.0'!CB33+D.0!CB33</f>
        <v>0</v>
      </c>
      <c r="CC33" s="168">
        <f ca="1">'4'!CC33+A.0!CC33+B.0!CC33+'C.0'!CC33+D.0!CC33</f>
        <v>0</v>
      </c>
      <c r="CD33" s="168">
        <f ca="1">'4'!CD33+A.0!CD33+B.0!CD33+'C.0'!CD33+D.0!CD33</f>
        <v>0</v>
      </c>
      <c r="CE33" s="168">
        <f ca="1">'4'!CE33+A.0!CE33+B.0!CE33+'C.0'!CE33+D.0!CE33</f>
        <v>0</v>
      </c>
      <c r="CF33" s="168">
        <f ca="1">'4'!CF33+A.0!CF33+B.0!CF33+'C.0'!CF33+D.0!CF33</f>
        <v>0</v>
      </c>
      <c r="CG33" s="168">
        <f ca="1">'4'!CG33+A.0!CG33+B.0!CG33+'C.0'!CG33+D.0!CG33</f>
        <v>0</v>
      </c>
      <c r="CH33" s="168">
        <f ca="1">'4'!CH33+A.0!CH33+B.0!CH33+'C.0'!CH33+D.0!CH33</f>
        <v>0</v>
      </c>
      <c r="CI33" s="168">
        <f ca="1">'4'!CI33+A.0!CI33+B.0!CI33+'C.0'!CI33+D.0!CI33</f>
        <v>0</v>
      </c>
      <c r="CJ33" s="168">
        <f ca="1">'4'!CJ33+A.0!CJ33+B.0!CJ33+'C.0'!CJ33+D.0!CJ33</f>
        <v>0</v>
      </c>
      <c r="CK33" s="168">
        <f ca="1">'4'!CK33+A.0!CK33+B.0!CK33+'C.0'!CK33+D.0!CK33</f>
        <v>0</v>
      </c>
      <c r="CL33" s="168">
        <f ca="1">'4'!CL33+A.0!CL33+B.0!CL33+'C.0'!CL33+D.0!CL33</f>
        <v>0</v>
      </c>
      <c r="CM33" s="168">
        <f ca="1">'4'!CM33+A.0!CM33+B.0!CM33+'C.0'!CM33+D.0!CM33</f>
        <v>0</v>
      </c>
      <c r="CN33" s="168">
        <f ca="1">'4'!CN33+A.0!CN33+B.0!CN33+'C.0'!CN33+D.0!CN33</f>
        <v>0</v>
      </c>
      <c r="CO33" s="168">
        <f ca="1">'4'!CO33+A.0!CO33+B.0!CO33+'C.0'!CO33+D.0!CO33</f>
        <v>0</v>
      </c>
      <c r="CP33" s="168">
        <f ca="1">'4'!CP33+A.0!CP33+B.0!CP33+'C.0'!CP33+D.0!CP33</f>
        <v>0</v>
      </c>
      <c r="CQ33" s="168">
        <f ca="1">'4'!CQ33+A.0!CQ33+B.0!CQ33+'C.0'!CQ33+D.0!CQ33</f>
        <v>0</v>
      </c>
      <c r="CR33" s="168">
        <f ca="1">'4'!CR33+A.0!CR33+B.0!CR33+'C.0'!CR33+D.0!CR33</f>
        <v>0</v>
      </c>
      <c r="CS33" s="168">
        <f ca="1">'4'!CS33+A.0!CS33+B.0!CS33+'C.0'!CS33+D.0!CS33</f>
        <v>0</v>
      </c>
      <c r="CT33" s="168">
        <f ca="1">'4'!CT33+A.0!CT33+B.0!CT33+'C.0'!CT33+D.0!CT33</f>
        <v>0</v>
      </c>
      <c r="CU33" s="168">
        <f ca="1">'4'!CU33+A.0!CU33+B.0!CU33+'C.0'!CU33+D.0!CU33</f>
        <v>0</v>
      </c>
      <c r="CV33" s="168">
        <f ca="1">'4'!CV33+A.0!CV33+B.0!CV33+'C.0'!CV33+D.0!CV33</f>
        <v>0</v>
      </c>
      <c r="CW33" s="168">
        <f ca="1">'4'!CW33+A.0!CW33+B.0!CW33+'C.0'!CW33+D.0!CW33</f>
        <v>0</v>
      </c>
      <c r="CX33" s="168">
        <f ca="1">'4'!CX33+A.0!CX33+B.0!CX33+'C.0'!CX33+D.0!CX33</f>
        <v>0</v>
      </c>
      <c r="CY33" s="168">
        <f ca="1">'4'!CY33+A.0!CY33+B.0!CY33+'C.0'!CY33+D.0!CY33</f>
        <v>0</v>
      </c>
      <c r="CZ33" s="168">
        <f ca="1">'4'!CZ33+A.0!CZ33+B.0!CZ33+'C.0'!CZ33+D.0!CZ33</f>
        <v>0</v>
      </c>
      <c r="DA33" s="168">
        <f ca="1">'4'!DA33+A.0!DA33+B.0!DA33+'C.0'!DA33+D.0!DA33</f>
        <v>0</v>
      </c>
    </row>
    <row r="34" spans="2:105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169">
        <f t="shared" ref="E34:AJ34" ca="1" si="20">ROUND(SUM(E17)-SUM(E15,E22),0)</f>
        <v>0</v>
      </c>
      <c r="F34" s="169">
        <f t="shared" ca="1" si="20"/>
        <v>0</v>
      </c>
      <c r="G34" s="169">
        <f t="shared" ca="1" si="20"/>
        <v>0</v>
      </c>
      <c r="H34" s="169">
        <f t="shared" ca="1" si="20"/>
        <v>0</v>
      </c>
      <c r="I34" s="169">
        <f t="shared" ca="1" si="20"/>
        <v>0</v>
      </c>
      <c r="J34" s="169">
        <f t="shared" ca="1" si="20"/>
        <v>0</v>
      </c>
      <c r="K34" s="169">
        <f t="shared" ca="1" si="20"/>
        <v>0</v>
      </c>
      <c r="L34" s="169">
        <f t="shared" ca="1" si="20"/>
        <v>0</v>
      </c>
      <c r="M34" s="169">
        <f t="shared" ca="1" si="20"/>
        <v>0</v>
      </c>
      <c r="N34" s="169">
        <f t="shared" ca="1" si="20"/>
        <v>0</v>
      </c>
      <c r="O34" s="169">
        <f t="shared" ca="1" si="20"/>
        <v>0</v>
      </c>
      <c r="P34" s="169">
        <f t="shared" ca="1" si="20"/>
        <v>0</v>
      </c>
      <c r="Q34" s="169">
        <f t="shared" ca="1" si="20"/>
        <v>0</v>
      </c>
      <c r="R34" s="169">
        <f t="shared" ca="1" si="20"/>
        <v>0</v>
      </c>
      <c r="S34" s="169">
        <f t="shared" ca="1" si="20"/>
        <v>0</v>
      </c>
      <c r="T34" s="169">
        <f t="shared" ca="1" si="20"/>
        <v>0</v>
      </c>
      <c r="U34" s="169">
        <f t="shared" ca="1" si="20"/>
        <v>0</v>
      </c>
      <c r="V34" s="169">
        <f t="shared" ca="1" si="20"/>
        <v>0</v>
      </c>
      <c r="W34" s="169">
        <f t="shared" ca="1" si="20"/>
        <v>0</v>
      </c>
      <c r="X34" s="169">
        <f t="shared" ca="1" si="20"/>
        <v>0</v>
      </c>
      <c r="Y34" s="169">
        <f t="shared" ca="1" si="20"/>
        <v>0</v>
      </c>
      <c r="Z34" s="169">
        <f t="shared" ca="1" si="20"/>
        <v>0</v>
      </c>
      <c r="AA34" s="169">
        <f t="shared" ca="1" si="20"/>
        <v>0</v>
      </c>
      <c r="AB34" s="169">
        <f t="shared" ca="1" si="20"/>
        <v>0</v>
      </c>
      <c r="AC34" s="169">
        <f t="shared" ca="1" si="20"/>
        <v>0</v>
      </c>
      <c r="AD34" s="169">
        <f t="shared" ca="1" si="20"/>
        <v>0</v>
      </c>
      <c r="AE34" s="169">
        <f t="shared" ca="1" si="20"/>
        <v>0</v>
      </c>
      <c r="AF34" s="169">
        <f t="shared" ca="1" si="20"/>
        <v>0</v>
      </c>
      <c r="AG34" s="169">
        <f t="shared" ca="1" si="20"/>
        <v>0</v>
      </c>
      <c r="AH34" s="169">
        <f t="shared" ca="1" si="20"/>
        <v>0</v>
      </c>
      <c r="AI34" s="169">
        <f t="shared" ca="1" si="20"/>
        <v>0</v>
      </c>
      <c r="AJ34" s="169">
        <f t="shared" ca="1" si="20"/>
        <v>0</v>
      </c>
      <c r="AK34" s="169">
        <f t="shared" ref="AK34:BW34" ca="1" si="21">ROUND(SUM(AK17)-SUM(AK15,AK22),0)</f>
        <v>0</v>
      </c>
      <c r="AL34" s="169">
        <f t="shared" ca="1" si="21"/>
        <v>0</v>
      </c>
      <c r="AM34" s="169">
        <f t="shared" ca="1" si="21"/>
        <v>0</v>
      </c>
      <c r="AN34" s="169">
        <f t="shared" ca="1" si="21"/>
        <v>0</v>
      </c>
      <c r="AO34" s="169">
        <f t="shared" ca="1" si="21"/>
        <v>0</v>
      </c>
      <c r="AP34" s="169">
        <f t="shared" ca="1" si="21"/>
        <v>0</v>
      </c>
      <c r="AQ34" s="169">
        <f t="shared" ca="1" si="21"/>
        <v>0</v>
      </c>
      <c r="AR34" s="169">
        <f t="shared" ca="1" si="21"/>
        <v>0</v>
      </c>
      <c r="AS34" s="169">
        <f t="shared" ca="1" si="21"/>
        <v>0</v>
      </c>
      <c r="AT34" s="169">
        <f t="shared" ca="1" si="21"/>
        <v>0</v>
      </c>
      <c r="AU34" s="169">
        <f t="shared" ca="1" si="21"/>
        <v>0</v>
      </c>
      <c r="AV34" s="169">
        <f t="shared" ca="1" si="21"/>
        <v>0</v>
      </c>
      <c r="AW34" s="169">
        <f t="shared" ca="1" si="21"/>
        <v>0</v>
      </c>
      <c r="AX34" s="169">
        <f t="shared" ca="1" si="21"/>
        <v>0</v>
      </c>
      <c r="AY34" s="169">
        <f t="shared" ca="1" si="21"/>
        <v>0</v>
      </c>
      <c r="AZ34" s="169">
        <f t="shared" ca="1" si="21"/>
        <v>0</v>
      </c>
      <c r="BA34" s="169">
        <f t="shared" ca="1" si="21"/>
        <v>0</v>
      </c>
      <c r="BB34" s="169">
        <f t="shared" ca="1" si="21"/>
        <v>0</v>
      </c>
      <c r="BC34" s="169">
        <f t="shared" ca="1" si="21"/>
        <v>0</v>
      </c>
      <c r="BD34" s="169">
        <f t="shared" ca="1" si="21"/>
        <v>0</v>
      </c>
      <c r="BE34" s="169">
        <f t="shared" ca="1" si="21"/>
        <v>0</v>
      </c>
      <c r="BF34" s="169">
        <f t="shared" ca="1" si="21"/>
        <v>0</v>
      </c>
      <c r="BG34" s="169">
        <f t="shared" ca="1" si="21"/>
        <v>0</v>
      </c>
      <c r="BH34" s="169">
        <f t="shared" ca="1" si="21"/>
        <v>0</v>
      </c>
      <c r="BI34" s="169">
        <f t="shared" ca="1" si="21"/>
        <v>0</v>
      </c>
      <c r="BJ34" s="169">
        <f t="shared" ca="1" si="21"/>
        <v>0</v>
      </c>
      <c r="BK34" s="169">
        <f t="shared" ca="1" si="21"/>
        <v>0</v>
      </c>
      <c r="BL34" s="169">
        <f t="shared" ca="1" si="21"/>
        <v>0</v>
      </c>
      <c r="BM34" s="169">
        <f t="shared" ca="1" si="21"/>
        <v>0</v>
      </c>
      <c r="BN34" s="169">
        <f t="shared" ca="1" si="21"/>
        <v>0</v>
      </c>
      <c r="BO34" s="169">
        <f t="shared" ca="1" si="21"/>
        <v>0</v>
      </c>
      <c r="BP34" s="169">
        <f t="shared" ca="1" si="21"/>
        <v>0</v>
      </c>
      <c r="BQ34" s="169">
        <f t="shared" ca="1" si="21"/>
        <v>0</v>
      </c>
      <c r="BR34" s="169">
        <f t="shared" ca="1" si="21"/>
        <v>0</v>
      </c>
      <c r="BS34" s="169">
        <f t="shared" ca="1" si="21"/>
        <v>0</v>
      </c>
      <c r="BT34" s="169">
        <f t="shared" ca="1" si="21"/>
        <v>0</v>
      </c>
      <c r="BU34" s="169">
        <f t="shared" ca="1" si="21"/>
        <v>0</v>
      </c>
      <c r="BV34" s="169">
        <f t="shared" ca="1" si="21"/>
        <v>0</v>
      </c>
      <c r="BW34" s="169">
        <f t="shared" ca="1" si="21"/>
        <v>0</v>
      </c>
      <c r="BX34" s="169">
        <f t="shared" ref="BX34:DA34" ca="1" si="22">ROUND(SUM(BX17)-SUM(BX15,BX22),0)</f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t="shared" ca="1" si="22"/>
        <v>0</v>
      </c>
      <c r="CZ34" s="169">
        <f t="shared" ca="1" si="22"/>
        <v>0</v>
      </c>
      <c r="DA34" s="169">
        <f t="shared" ca="1" si="22"/>
        <v>0</v>
      </c>
    </row>
    <row r="35" spans="2:105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t="shared" ref="G35:AJ35" ca="1" si="23">SUM(G36,G41,G44)</f>
        <v>0</v>
      </c>
      <c r="H35" s="169">
        <f t="shared" ca="1" si="23"/>
        <v>0</v>
      </c>
      <c r="I35" s="169">
        <f t="shared" ca="1" si="23"/>
        <v>0</v>
      </c>
      <c r="J35" s="169">
        <f t="shared" ca="1" si="23"/>
        <v>0</v>
      </c>
      <c r="K35" s="169">
        <f t="shared" ca="1" si="23"/>
        <v>0</v>
      </c>
      <c r="L35" s="169">
        <f t="shared" ca="1" si="23"/>
        <v>0</v>
      </c>
      <c r="M35" s="169">
        <f t="shared" ca="1" si="23"/>
        <v>0</v>
      </c>
      <c r="N35" s="169">
        <f t="shared" ca="1" si="23"/>
        <v>0</v>
      </c>
      <c r="O35" s="169">
        <f t="shared" ca="1" si="23"/>
        <v>0</v>
      </c>
      <c r="P35" s="169">
        <f t="shared" ca="1" si="23"/>
        <v>0</v>
      </c>
      <c r="Q35" s="169">
        <f t="shared" ca="1" si="23"/>
        <v>0</v>
      </c>
      <c r="R35" s="169">
        <f t="shared" ca="1" si="23"/>
        <v>0</v>
      </c>
      <c r="S35" s="169">
        <f t="shared" ca="1" si="23"/>
        <v>0</v>
      </c>
      <c r="T35" s="169">
        <f t="shared" ca="1" si="23"/>
        <v>0</v>
      </c>
      <c r="U35" s="169">
        <f t="shared" ca="1" si="23"/>
        <v>0</v>
      </c>
      <c r="V35" s="169">
        <f t="shared" ca="1" si="23"/>
        <v>0</v>
      </c>
      <c r="W35" s="169">
        <f t="shared" ca="1" si="23"/>
        <v>0</v>
      </c>
      <c r="X35" s="169">
        <f t="shared" ca="1" si="23"/>
        <v>0</v>
      </c>
      <c r="Y35" s="169">
        <f t="shared" ca="1" si="23"/>
        <v>0</v>
      </c>
      <c r="Z35" s="169">
        <f t="shared" ca="1" si="23"/>
        <v>0</v>
      </c>
      <c r="AA35" s="169">
        <f t="shared" ca="1" si="23"/>
        <v>0</v>
      </c>
      <c r="AB35" s="169">
        <f t="shared" ca="1" si="23"/>
        <v>0</v>
      </c>
      <c r="AC35" s="169">
        <f t="shared" ca="1" si="23"/>
        <v>0</v>
      </c>
      <c r="AD35" s="169">
        <f t="shared" ca="1" si="23"/>
        <v>0</v>
      </c>
      <c r="AE35" s="169">
        <f t="shared" ca="1" si="23"/>
        <v>0</v>
      </c>
      <c r="AF35" s="169">
        <f t="shared" ca="1" si="23"/>
        <v>0</v>
      </c>
      <c r="AG35" s="169">
        <f t="shared" ca="1" si="23"/>
        <v>0</v>
      </c>
      <c r="AH35" s="169">
        <f t="shared" ca="1" si="23"/>
        <v>0</v>
      </c>
      <c r="AI35" s="169">
        <f t="shared" ca="1" si="23"/>
        <v>0</v>
      </c>
      <c r="AJ35" s="169">
        <f t="shared" ca="1" si="23"/>
        <v>0</v>
      </c>
      <c r="AK35" s="169">
        <f t="shared" ref="AK35:BW35" ca="1" si="24">SUM(AK36,AK41,AK44)</f>
        <v>0</v>
      </c>
      <c r="AL35" s="169">
        <f t="shared" ca="1" si="24"/>
        <v>0</v>
      </c>
      <c r="AM35" s="169">
        <f t="shared" ca="1" si="24"/>
        <v>0</v>
      </c>
      <c r="AN35" s="169">
        <f t="shared" ca="1" si="24"/>
        <v>0</v>
      </c>
      <c r="AO35" s="169">
        <f t="shared" ca="1" si="24"/>
        <v>0</v>
      </c>
      <c r="AP35" s="169">
        <f t="shared" ca="1" si="24"/>
        <v>0</v>
      </c>
      <c r="AQ35" s="169">
        <f t="shared" ca="1" si="24"/>
        <v>0</v>
      </c>
      <c r="AR35" s="169">
        <f t="shared" ca="1" si="24"/>
        <v>0</v>
      </c>
      <c r="AS35" s="169">
        <f t="shared" ca="1" si="24"/>
        <v>0</v>
      </c>
      <c r="AT35" s="169">
        <f t="shared" ca="1" si="24"/>
        <v>0</v>
      </c>
      <c r="AU35" s="169">
        <f t="shared" ca="1" si="24"/>
        <v>0</v>
      </c>
      <c r="AV35" s="169">
        <f t="shared" ca="1" si="24"/>
        <v>0</v>
      </c>
      <c r="AW35" s="169">
        <f t="shared" ca="1" si="24"/>
        <v>0</v>
      </c>
      <c r="AX35" s="169">
        <f t="shared" ca="1" si="24"/>
        <v>0</v>
      </c>
      <c r="AY35" s="169">
        <f t="shared" ca="1" si="24"/>
        <v>0</v>
      </c>
      <c r="AZ35" s="169">
        <f t="shared" ca="1" si="24"/>
        <v>0</v>
      </c>
      <c r="BA35" s="169">
        <f t="shared" ca="1" si="24"/>
        <v>0</v>
      </c>
      <c r="BB35" s="169">
        <f t="shared" ca="1" si="24"/>
        <v>0</v>
      </c>
      <c r="BC35" s="169">
        <f t="shared" ca="1" si="24"/>
        <v>0</v>
      </c>
      <c r="BD35" s="169">
        <f t="shared" ca="1" si="24"/>
        <v>0</v>
      </c>
      <c r="BE35" s="169">
        <f t="shared" ca="1" si="24"/>
        <v>0</v>
      </c>
      <c r="BF35" s="169">
        <f t="shared" ca="1" si="24"/>
        <v>0</v>
      </c>
      <c r="BG35" s="169">
        <f t="shared" ca="1" si="24"/>
        <v>0</v>
      </c>
      <c r="BH35" s="169">
        <f t="shared" ca="1" si="24"/>
        <v>0</v>
      </c>
      <c r="BI35" s="169">
        <f t="shared" ca="1" si="24"/>
        <v>0</v>
      </c>
      <c r="BJ35" s="169">
        <f t="shared" ca="1" si="24"/>
        <v>0</v>
      </c>
      <c r="BK35" s="169">
        <f t="shared" ca="1" si="24"/>
        <v>0</v>
      </c>
      <c r="BL35" s="169">
        <f t="shared" ca="1" si="24"/>
        <v>0</v>
      </c>
      <c r="BM35" s="169">
        <f t="shared" ca="1" si="24"/>
        <v>0</v>
      </c>
      <c r="BN35" s="169">
        <f t="shared" ca="1" si="24"/>
        <v>0</v>
      </c>
      <c r="BO35" s="169">
        <f t="shared" ca="1" si="24"/>
        <v>0</v>
      </c>
      <c r="BP35" s="169">
        <f t="shared" ca="1" si="24"/>
        <v>0</v>
      </c>
      <c r="BQ35" s="169">
        <f t="shared" ca="1" si="24"/>
        <v>0</v>
      </c>
      <c r="BR35" s="169">
        <f t="shared" ca="1" si="24"/>
        <v>0</v>
      </c>
      <c r="BS35" s="169">
        <f t="shared" ca="1" si="24"/>
        <v>0</v>
      </c>
      <c r="BT35" s="169">
        <f t="shared" ca="1" si="24"/>
        <v>0</v>
      </c>
      <c r="BU35" s="169">
        <f t="shared" ca="1" si="24"/>
        <v>0</v>
      </c>
      <c r="BV35" s="169">
        <f t="shared" ca="1" si="24"/>
        <v>0</v>
      </c>
      <c r="BW35" s="169">
        <f t="shared" ca="1" si="24"/>
        <v>0</v>
      </c>
      <c r="BX35" s="169">
        <f t="shared" ref="BX35:DA35" ca="1" si="25">SUM(BX36,BX41,BX44)</f>
        <v>0</v>
      </c>
      <c r="BY35" s="169">
        <f t="shared" ca="1" si="25"/>
        <v>0</v>
      </c>
      <c r="BZ35" s="169">
        <f t="shared" ca="1" si="25"/>
        <v>0</v>
      </c>
      <c r="CA35" s="169">
        <f t="shared" ca="1" si="25"/>
        <v>0</v>
      </c>
      <c r="CB35" s="169">
        <f t="shared" ca="1" si="25"/>
        <v>0</v>
      </c>
      <c r="CC35" s="169">
        <f t="shared" ca="1" si="25"/>
        <v>0</v>
      </c>
      <c r="CD35" s="169">
        <f t="shared" ca="1" si="25"/>
        <v>0</v>
      </c>
      <c r="CE35" s="169">
        <f t="shared" ca="1" si="25"/>
        <v>0</v>
      </c>
      <c r="CF35" s="169">
        <f t="shared" ca="1" si="25"/>
        <v>0</v>
      </c>
      <c r="CG35" s="169">
        <f t="shared" ca="1" si="25"/>
        <v>0</v>
      </c>
      <c r="CH35" s="169">
        <f t="shared" ca="1" si="25"/>
        <v>0</v>
      </c>
      <c r="CI35" s="169">
        <f t="shared" ca="1" si="25"/>
        <v>0</v>
      </c>
      <c r="CJ35" s="169">
        <f t="shared" ca="1" si="25"/>
        <v>0</v>
      </c>
      <c r="CK35" s="169">
        <f t="shared" ca="1" si="25"/>
        <v>0</v>
      </c>
      <c r="CL35" s="169">
        <f t="shared" ca="1" si="25"/>
        <v>0</v>
      </c>
      <c r="CM35" s="169">
        <f t="shared" ca="1" si="25"/>
        <v>0</v>
      </c>
      <c r="CN35" s="169">
        <f t="shared" ca="1" si="25"/>
        <v>0</v>
      </c>
      <c r="CO35" s="169">
        <f t="shared" ca="1" si="25"/>
        <v>0</v>
      </c>
      <c r="CP35" s="169">
        <f t="shared" ca="1" si="25"/>
        <v>0</v>
      </c>
      <c r="CQ35" s="169">
        <f t="shared" ca="1" si="25"/>
        <v>0</v>
      </c>
      <c r="CR35" s="169">
        <f t="shared" ca="1" si="25"/>
        <v>0</v>
      </c>
      <c r="CS35" s="169">
        <f t="shared" ca="1" si="25"/>
        <v>0</v>
      </c>
      <c r="CT35" s="169">
        <f t="shared" ca="1" si="25"/>
        <v>0</v>
      </c>
      <c r="CU35" s="169">
        <f t="shared" ca="1" si="25"/>
        <v>0</v>
      </c>
      <c r="CV35" s="169">
        <f t="shared" ca="1" si="25"/>
        <v>0</v>
      </c>
      <c r="CW35" s="169">
        <f t="shared" ca="1" si="25"/>
        <v>0</v>
      </c>
      <c r="CX35" s="169">
        <f t="shared" ca="1" si="25"/>
        <v>0</v>
      </c>
      <c r="CY35" s="169">
        <f t="shared" ca="1" si="25"/>
        <v>0</v>
      </c>
      <c r="CZ35" s="169">
        <f t="shared" ca="1" si="25"/>
        <v>0</v>
      </c>
      <c r="DA35" s="169">
        <f t="shared" ca="1" si="25"/>
        <v>0</v>
      </c>
    </row>
    <row r="36" spans="2:105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t="shared" ref="G36:AJ36" ca="1" si="26">ROUND(SUM(G37:G40),0)</f>
        <v>0</v>
      </c>
      <c r="H36" s="169">
        <f t="shared" ca="1" si="26"/>
        <v>0</v>
      </c>
      <c r="I36" s="169">
        <f t="shared" ca="1" si="26"/>
        <v>0</v>
      </c>
      <c r="J36" s="169">
        <f t="shared" ca="1" si="26"/>
        <v>0</v>
      </c>
      <c r="K36" s="169">
        <f t="shared" ca="1" si="26"/>
        <v>0</v>
      </c>
      <c r="L36" s="169">
        <f t="shared" ca="1" si="26"/>
        <v>0</v>
      </c>
      <c r="M36" s="169">
        <f t="shared" ca="1" si="26"/>
        <v>0</v>
      </c>
      <c r="N36" s="169">
        <f t="shared" ca="1" si="26"/>
        <v>0</v>
      </c>
      <c r="O36" s="169">
        <f t="shared" ca="1" si="26"/>
        <v>0</v>
      </c>
      <c r="P36" s="169">
        <f t="shared" ca="1" si="26"/>
        <v>0</v>
      </c>
      <c r="Q36" s="169">
        <f t="shared" ca="1" si="26"/>
        <v>0</v>
      </c>
      <c r="R36" s="169">
        <f t="shared" ca="1" si="26"/>
        <v>0</v>
      </c>
      <c r="S36" s="169">
        <f t="shared" ca="1" si="26"/>
        <v>0</v>
      </c>
      <c r="T36" s="169">
        <f t="shared" ca="1" si="26"/>
        <v>0</v>
      </c>
      <c r="U36" s="169">
        <f t="shared" ca="1" si="26"/>
        <v>0</v>
      </c>
      <c r="V36" s="169">
        <f t="shared" ca="1" si="26"/>
        <v>0</v>
      </c>
      <c r="W36" s="169">
        <f t="shared" ca="1" si="26"/>
        <v>0</v>
      </c>
      <c r="X36" s="169">
        <f t="shared" ca="1" si="26"/>
        <v>0</v>
      </c>
      <c r="Y36" s="169">
        <f t="shared" ca="1" si="26"/>
        <v>0</v>
      </c>
      <c r="Z36" s="169">
        <f t="shared" ca="1" si="26"/>
        <v>0</v>
      </c>
      <c r="AA36" s="169">
        <f t="shared" ca="1" si="26"/>
        <v>0</v>
      </c>
      <c r="AB36" s="169">
        <f t="shared" ca="1" si="26"/>
        <v>0</v>
      </c>
      <c r="AC36" s="169">
        <f t="shared" ca="1" si="26"/>
        <v>0</v>
      </c>
      <c r="AD36" s="169">
        <f t="shared" ca="1" si="26"/>
        <v>0</v>
      </c>
      <c r="AE36" s="169">
        <f t="shared" ca="1" si="26"/>
        <v>0</v>
      </c>
      <c r="AF36" s="169">
        <f t="shared" ca="1" si="26"/>
        <v>0</v>
      </c>
      <c r="AG36" s="169">
        <f t="shared" ca="1" si="26"/>
        <v>0</v>
      </c>
      <c r="AH36" s="169">
        <f t="shared" ca="1" si="26"/>
        <v>0</v>
      </c>
      <c r="AI36" s="169">
        <f t="shared" ca="1" si="26"/>
        <v>0</v>
      </c>
      <c r="AJ36" s="169">
        <f t="shared" ca="1" si="26"/>
        <v>0</v>
      </c>
      <c r="AK36" s="169">
        <f t="shared" ref="AK36:BW36" ca="1" si="27">ROUND(SUM(AK37:AK40),0)</f>
        <v>0</v>
      </c>
      <c r="AL36" s="169">
        <f t="shared" ca="1" si="27"/>
        <v>0</v>
      </c>
      <c r="AM36" s="169">
        <f t="shared" ca="1" si="27"/>
        <v>0</v>
      </c>
      <c r="AN36" s="169">
        <f t="shared" ca="1" si="27"/>
        <v>0</v>
      </c>
      <c r="AO36" s="169">
        <f t="shared" ca="1" si="27"/>
        <v>0</v>
      </c>
      <c r="AP36" s="169">
        <f t="shared" ca="1" si="27"/>
        <v>0</v>
      </c>
      <c r="AQ36" s="169">
        <f t="shared" ca="1" si="27"/>
        <v>0</v>
      </c>
      <c r="AR36" s="169">
        <f t="shared" ca="1" si="27"/>
        <v>0</v>
      </c>
      <c r="AS36" s="169">
        <f t="shared" ca="1" si="27"/>
        <v>0</v>
      </c>
      <c r="AT36" s="169">
        <f t="shared" ca="1" si="27"/>
        <v>0</v>
      </c>
      <c r="AU36" s="169">
        <f t="shared" ca="1" si="27"/>
        <v>0</v>
      </c>
      <c r="AV36" s="169">
        <f t="shared" ca="1" si="27"/>
        <v>0</v>
      </c>
      <c r="AW36" s="169">
        <f t="shared" ca="1" si="27"/>
        <v>0</v>
      </c>
      <c r="AX36" s="169">
        <f t="shared" ca="1" si="27"/>
        <v>0</v>
      </c>
      <c r="AY36" s="169">
        <f t="shared" ca="1" si="27"/>
        <v>0</v>
      </c>
      <c r="AZ36" s="169">
        <f t="shared" ca="1" si="27"/>
        <v>0</v>
      </c>
      <c r="BA36" s="169">
        <f t="shared" ca="1" si="27"/>
        <v>0</v>
      </c>
      <c r="BB36" s="169">
        <f t="shared" ca="1" si="27"/>
        <v>0</v>
      </c>
      <c r="BC36" s="169">
        <f t="shared" ca="1" si="27"/>
        <v>0</v>
      </c>
      <c r="BD36" s="169">
        <f t="shared" ca="1" si="27"/>
        <v>0</v>
      </c>
      <c r="BE36" s="169">
        <f t="shared" ca="1" si="27"/>
        <v>0</v>
      </c>
      <c r="BF36" s="169">
        <f t="shared" ca="1" si="27"/>
        <v>0</v>
      </c>
      <c r="BG36" s="169">
        <f t="shared" ca="1" si="27"/>
        <v>0</v>
      </c>
      <c r="BH36" s="169">
        <f t="shared" ca="1" si="27"/>
        <v>0</v>
      </c>
      <c r="BI36" s="169">
        <f t="shared" ca="1" si="27"/>
        <v>0</v>
      </c>
      <c r="BJ36" s="169">
        <f t="shared" ca="1" si="27"/>
        <v>0</v>
      </c>
      <c r="BK36" s="169">
        <f t="shared" ca="1" si="27"/>
        <v>0</v>
      </c>
      <c r="BL36" s="169">
        <f t="shared" ca="1" si="27"/>
        <v>0</v>
      </c>
      <c r="BM36" s="169">
        <f t="shared" ca="1" si="27"/>
        <v>0</v>
      </c>
      <c r="BN36" s="169">
        <f t="shared" ca="1" si="27"/>
        <v>0</v>
      </c>
      <c r="BO36" s="169">
        <f t="shared" ca="1" si="27"/>
        <v>0</v>
      </c>
      <c r="BP36" s="169">
        <f t="shared" ca="1" si="27"/>
        <v>0</v>
      </c>
      <c r="BQ36" s="169">
        <f t="shared" ca="1" si="27"/>
        <v>0</v>
      </c>
      <c r="BR36" s="169">
        <f t="shared" ca="1" si="27"/>
        <v>0</v>
      </c>
      <c r="BS36" s="169">
        <f t="shared" ca="1" si="27"/>
        <v>0</v>
      </c>
      <c r="BT36" s="169">
        <f t="shared" ca="1" si="27"/>
        <v>0</v>
      </c>
      <c r="BU36" s="169">
        <f t="shared" ca="1" si="27"/>
        <v>0</v>
      </c>
      <c r="BV36" s="169">
        <f t="shared" ca="1" si="27"/>
        <v>0</v>
      </c>
      <c r="BW36" s="169">
        <f t="shared" ca="1" si="27"/>
        <v>0</v>
      </c>
      <c r="BX36" s="169">
        <f t="shared" ref="BX36:DA36" ca="1" si="28">ROUND(SUM(BX37:BX40),0)</f>
        <v>0</v>
      </c>
      <c r="BY36" s="169">
        <f t="shared" ca="1" si="28"/>
        <v>0</v>
      </c>
      <c r="BZ36" s="169">
        <f t="shared" ca="1" si="28"/>
        <v>0</v>
      </c>
      <c r="CA36" s="169">
        <f t="shared" ca="1" si="28"/>
        <v>0</v>
      </c>
      <c r="CB36" s="169">
        <f t="shared" ca="1" si="28"/>
        <v>0</v>
      </c>
      <c r="CC36" s="169">
        <f t="shared" ca="1" si="28"/>
        <v>0</v>
      </c>
      <c r="CD36" s="169">
        <f t="shared" ca="1" si="28"/>
        <v>0</v>
      </c>
      <c r="CE36" s="169">
        <f t="shared" ca="1" si="28"/>
        <v>0</v>
      </c>
      <c r="CF36" s="169">
        <f t="shared" ca="1" si="28"/>
        <v>0</v>
      </c>
      <c r="CG36" s="169">
        <f t="shared" ca="1" si="28"/>
        <v>0</v>
      </c>
      <c r="CH36" s="169">
        <f t="shared" ca="1" si="28"/>
        <v>0</v>
      </c>
      <c r="CI36" s="169">
        <f t="shared" ca="1" si="28"/>
        <v>0</v>
      </c>
      <c r="CJ36" s="169">
        <f t="shared" ca="1" si="28"/>
        <v>0</v>
      </c>
      <c r="CK36" s="169">
        <f t="shared" ca="1" si="28"/>
        <v>0</v>
      </c>
      <c r="CL36" s="169">
        <f t="shared" ca="1" si="28"/>
        <v>0</v>
      </c>
      <c r="CM36" s="169">
        <f t="shared" ca="1" si="28"/>
        <v>0</v>
      </c>
      <c r="CN36" s="169">
        <f t="shared" ca="1" si="28"/>
        <v>0</v>
      </c>
      <c r="CO36" s="169">
        <f t="shared" ca="1" si="28"/>
        <v>0</v>
      </c>
      <c r="CP36" s="169">
        <f t="shared" ca="1" si="28"/>
        <v>0</v>
      </c>
      <c r="CQ36" s="169">
        <f t="shared" ca="1" si="28"/>
        <v>0</v>
      </c>
      <c r="CR36" s="169">
        <f t="shared" ca="1" si="28"/>
        <v>0</v>
      </c>
      <c r="CS36" s="169">
        <f t="shared" ca="1" si="28"/>
        <v>0</v>
      </c>
      <c r="CT36" s="169">
        <f t="shared" ca="1" si="28"/>
        <v>0</v>
      </c>
      <c r="CU36" s="169">
        <f t="shared" ca="1" si="28"/>
        <v>0</v>
      </c>
      <c r="CV36" s="169">
        <f t="shared" ca="1" si="28"/>
        <v>0</v>
      </c>
      <c r="CW36" s="169">
        <f t="shared" ca="1" si="28"/>
        <v>0</v>
      </c>
      <c r="CX36" s="169">
        <f t="shared" ca="1" si="28"/>
        <v>0</v>
      </c>
      <c r="CY36" s="169">
        <f t="shared" ca="1" si="28"/>
        <v>0</v>
      </c>
      <c r="CZ36" s="169">
        <f t="shared" ca="1" si="28"/>
        <v>0</v>
      </c>
      <c r="DA36" s="169">
        <f t="shared" ca="1" si="28"/>
        <v>0</v>
      </c>
    </row>
    <row r="37" spans="2:105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+A.0!F37+B.0!F37+'C.0'!F37+D.0!F37</f>
        <v>0</v>
      </c>
      <c r="G37" s="168">
        <f ca="1">'4'!G37+A.0!G37+B.0!G37+'C.0'!G37+D.0!G37</f>
        <v>0</v>
      </c>
      <c r="H37" s="168">
        <f ca="1">'4'!H37+A.0!H37+B.0!H37+'C.0'!H37+D.0!H37</f>
        <v>0</v>
      </c>
      <c r="I37" s="168">
        <f ca="1">'4'!I37+A.0!I37+B.0!I37+'C.0'!I37+D.0!I37</f>
        <v>0</v>
      </c>
      <c r="J37" s="168">
        <f ca="1">'4'!J37+A.0!J37+B.0!J37+'C.0'!J37+D.0!J37</f>
        <v>0</v>
      </c>
      <c r="K37" s="168">
        <f ca="1">'4'!K37+A.0!K37+B.0!K37+'C.0'!K37+D.0!K37</f>
        <v>0</v>
      </c>
      <c r="L37" s="168">
        <f ca="1">'4'!L37+A.0!L37+B.0!L37+'C.0'!L37+D.0!L37</f>
        <v>0</v>
      </c>
      <c r="M37" s="168">
        <f ca="1">'4'!M37+A.0!M37+B.0!M37+'C.0'!M37+D.0!M37</f>
        <v>0</v>
      </c>
      <c r="N37" s="168">
        <f ca="1">'4'!N37+A.0!N37+B.0!N37+'C.0'!N37+D.0!N37</f>
        <v>0</v>
      </c>
      <c r="O37" s="168">
        <f ca="1">'4'!O37+A.0!O37+B.0!O37+'C.0'!O37+D.0!O37</f>
        <v>0</v>
      </c>
      <c r="P37" s="168">
        <f ca="1">'4'!P37+A.0!P37+B.0!P37+'C.0'!P37+D.0!P37</f>
        <v>0</v>
      </c>
      <c r="Q37" s="168">
        <f ca="1">'4'!Q37+A.0!Q37+B.0!Q37+'C.0'!Q37+D.0!Q37</f>
        <v>0</v>
      </c>
      <c r="R37" s="168">
        <f ca="1">'4'!R37+A.0!R37+B.0!R37+'C.0'!R37+D.0!R37</f>
        <v>0</v>
      </c>
      <c r="S37" s="168">
        <f ca="1">'4'!S37+A.0!S37+B.0!S37+'C.0'!S37+D.0!S37</f>
        <v>0</v>
      </c>
      <c r="T37" s="168">
        <f ca="1">'4'!T37+A.0!T37+B.0!T37+'C.0'!T37+D.0!T37</f>
        <v>0</v>
      </c>
      <c r="U37" s="168">
        <f ca="1">'4'!U37+A.0!U37+B.0!U37+'C.0'!U37+D.0!U37</f>
        <v>0</v>
      </c>
      <c r="V37" s="168">
        <f ca="1">'4'!V37+A.0!V37+B.0!V37+'C.0'!V37+D.0!V37</f>
        <v>0</v>
      </c>
      <c r="W37" s="168">
        <f ca="1">'4'!W37+A.0!W37+B.0!W37+'C.0'!W37+D.0!W37</f>
        <v>0</v>
      </c>
      <c r="X37" s="168">
        <f ca="1">'4'!X37+A.0!X37+B.0!X37+'C.0'!X37+D.0!X37</f>
        <v>0</v>
      </c>
      <c r="Y37" s="168">
        <f ca="1">'4'!Y37+A.0!Y37+B.0!Y37+'C.0'!Y37+D.0!Y37</f>
        <v>0</v>
      </c>
      <c r="Z37" s="168">
        <f ca="1">'4'!Z37+A.0!Z37+B.0!Z37+'C.0'!Z37+D.0!Z37</f>
        <v>0</v>
      </c>
      <c r="AA37" s="168">
        <f ca="1">'4'!AA37+A.0!AA37+B.0!AA37+'C.0'!AA37+D.0!AA37</f>
        <v>0</v>
      </c>
      <c r="AB37" s="168">
        <f ca="1">'4'!AB37+A.0!AB37+B.0!AB37+'C.0'!AB37+D.0!AB37</f>
        <v>0</v>
      </c>
      <c r="AC37" s="168">
        <f ca="1">'4'!AC37+A.0!AC37+B.0!AC37+'C.0'!AC37+D.0!AC37</f>
        <v>0</v>
      </c>
      <c r="AD37" s="168">
        <f ca="1">'4'!AD37+A.0!AD37+B.0!AD37+'C.0'!AD37+D.0!AD37</f>
        <v>0</v>
      </c>
      <c r="AE37" s="168">
        <f ca="1">'4'!AE37+A.0!AE37+B.0!AE37+'C.0'!AE37+D.0!AE37</f>
        <v>0</v>
      </c>
      <c r="AF37" s="168">
        <f ca="1">'4'!AF37+A.0!AF37+B.0!AF37+'C.0'!AF37+D.0!AF37</f>
        <v>0</v>
      </c>
      <c r="AG37" s="168">
        <f ca="1">'4'!AG37+A.0!AG37+B.0!AG37+'C.0'!AG37+D.0!AG37</f>
        <v>0</v>
      </c>
      <c r="AH37" s="168">
        <f ca="1">'4'!AH37+A.0!AH37+B.0!AH37+'C.0'!AH37+D.0!AH37</f>
        <v>0</v>
      </c>
      <c r="AI37" s="168">
        <f ca="1">'4'!AI37+A.0!AI37+B.0!AI37+'C.0'!AI37+D.0!AI37</f>
        <v>0</v>
      </c>
      <c r="AJ37" s="168">
        <f ca="1">'4'!AJ37+A.0!AJ37+B.0!AJ37+'C.0'!AJ37+D.0!AJ37</f>
        <v>0</v>
      </c>
      <c r="AK37" s="168">
        <f ca="1">'4'!AK37+A.0!AK37+B.0!AK37+'C.0'!AK37+D.0!AK37</f>
        <v>0</v>
      </c>
      <c r="AL37" s="168">
        <f ca="1">'4'!AL37+A.0!AL37+B.0!AL37+'C.0'!AL37+D.0!AL37</f>
        <v>0</v>
      </c>
      <c r="AM37" s="168">
        <f ca="1">'4'!AM37+A.0!AM37+B.0!AM37+'C.0'!AM37+D.0!AM37</f>
        <v>0</v>
      </c>
      <c r="AN37" s="168">
        <f ca="1">'4'!AN37+A.0!AN37+B.0!AN37+'C.0'!AN37+D.0!AN37</f>
        <v>0</v>
      </c>
      <c r="AO37" s="168">
        <f ca="1">'4'!AO37+A.0!AO37+B.0!AO37+'C.0'!AO37+D.0!AO37</f>
        <v>0</v>
      </c>
      <c r="AP37" s="168">
        <f ca="1">'4'!AP37+A.0!AP37+B.0!AP37+'C.0'!AP37+D.0!AP37</f>
        <v>0</v>
      </c>
      <c r="AQ37" s="168">
        <f ca="1">'4'!AQ37+A.0!AQ37+B.0!AQ37+'C.0'!AQ37+D.0!AQ37</f>
        <v>0</v>
      </c>
      <c r="AR37" s="168">
        <f ca="1">'4'!AR37+A.0!AR37+B.0!AR37+'C.0'!AR37+D.0!AR37</f>
        <v>0</v>
      </c>
      <c r="AS37" s="168">
        <f ca="1">'4'!AS37+A.0!AS37+B.0!AS37+'C.0'!AS37+D.0!AS37</f>
        <v>0</v>
      </c>
      <c r="AT37" s="168">
        <f ca="1">'4'!AT37+A.0!AT37+B.0!AT37+'C.0'!AT37+D.0!AT37</f>
        <v>0</v>
      </c>
      <c r="AU37" s="168">
        <f ca="1">'4'!AU37+A.0!AU37+B.0!AU37+'C.0'!AU37+D.0!AU37</f>
        <v>0</v>
      </c>
      <c r="AV37" s="168">
        <f ca="1">'4'!AV37+A.0!AV37+B.0!AV37+'C.0'!AV37+D.0!AV37</f>
        <v>0</v>
      </c>
      <c r="AW37" s="168">
        <f ca="1">'4'!AW37+A.0!AW37+B.0!AW37+'C.0'!AW37+D.0!AW37</f>
        <v>0</v>
      </c>
      <c r="AX37" s="168">
        <f ca="1">'4'!AX37+A.0!AX37+B.0!AX37+'C.0'!AX37+D.0!AX37</f>
        <v>0</v>
      </c>
      <c r="AY37" s="168">
        <f ca="1">'4'!AY37+A.0!AY37+B.0!AY37+'C.0'!AY37+D.0!AY37</f>
        <v>0</v>
      </c>
      <c r="AZ37" s="168">
        <f ca="1">'4'!AZ37+A.0!AZ37+B.0!AZ37+'C.0'!AZ37+D.0!AZ37</f>
        <v>0</v>
      </c>
      <c r="BA37" s="168">
        <f ca="1">'4'!BA37+A.0!BA37+B.0!BA37+'C.0'!BA37+D.0!BA37</f>
        <v>0</v>
      </c>
      <c r="BB37" s="168">
        <f ca="1">'4'!BB37+A.0!BB37+B.0!BB37+'C.0'!BB37+D.0!BB37</f>
        <v>0</v>
      </c>
      <c r="BC37" s="168">
        <f ca="1">'4'!BC37+A.0!BC37+B.0!BC37+'C.0'!BC37+D.0!BC37</f>
        <v>0</v>
      </c>
      <c r="BD37" s="168">
        <f ca="1">'4'!BD37+A.0!BD37+B.0!BD37+'C.0'!BD37+D.0!BD37</f>
        <v>0</v>
      </c>
      <c r="BE37" s="168">
        <f ca="1">'4'!BE37+A.0!BE37+B.0!BE37+'C.0'!BE37+D.0!BE37</f>
        <v>0</v>
      </c>
      <c r="BF37" s="168">
        <f ca="1">'4'!BF37+A.0!BF37+B.0!BF37+'C.0'!BF37+D.0!BF37</f>
        <v>0</v>
      </c>
      <c r="BG37" s="168">
        <f ca="1">'4'!BG37+A.0!BG37+B.0!BG37+'C.0'!BG37+D.0!BG37</f>
        <v>0</v>
      </c>
      <c r="BH37" s="168">
        <f ca="1">'4'!BH37+A.0!BH37+B.0!BH37+'C.0'!BH37+D.0!BH37</f>
        <v>0</v>
      </c>
      <c r="BI37" s="168">
        <f ca="1">'4'!BI37+A.0!BI37+B.0!BI37+'C.0'!BI37+D.0!BI37</f>
        <v>0</v>
      </c>
      <c r="BJ37" s="168">
        <f ca="1">'4'!BJ37+A.0!BJ37+B.0!BJ37+'C.0'!BJ37+D.0!BJ37</f>
        <v>0</v>
      </c>
      <c r="BK37" s="168">
        <f ca="1">'4'!BK37+A.0!BK37+B.0!BK37+'C.0'!BK37+D.0!BK37</f>
        <v>0</v>
      </c>
      <c r="BL37" s="168">
        <f ca="1">'4'!BL37+A.0!BL37+B.0!BL37+'C.0'!BL37+D.0!BL37</f>
        <v>0</v>
      </c>
      <c r="BM37" s="168">
        <f ca="1">'4'!BM37+A.0!BM37+B.0!BM37+'C.0'!BM37+D.0!BM37</f>
        <v>0</v>
      </c>
      <c r="BN37" s="168">
        <f ca="1">'4'!BN37+A.0!BN37+B.0!BN37+'C.0'!BN37+D.0!BN37</f>
        <v>0</v>
      </c>
      <c r="BO37" s="168">
        <f ca="1">'4'!BO37+A.0!BO37+B.0!BO37+'C.0'!BO37+D.0!BO37</f>
        <v>0</v>
      </c>
      <c r="BP37" s="168">
        <f ca="1">'4'!BP37+A.0!BP37+B.0!BP37+'C.0'!BP37+D.0!BP37</f>
        <v>0</v>
      </c>
      <c r="BQ37" s="168">
        <f ca="1">'4'!BQ37+A.0!BQ37+B.0!BQ37+'C.0'!BQ37+D.0!BQ37</f>
        <v>0</v>
      </c>
      <c r="BR37" s="168">
        <f ca="1">'4'!BR37+A.0!BR37+B.0!BR37+'C.0'!BR37+D.0!BR37</f>
        <v>0</v>
      </c>
      <c r="BS37" s="168">
        <f ca="1">'4'!BS37+A.0!BS37+B.0!BS37+'C.0'!BS37+D.0!BS37</f>
        <v>0</v>
      </c>
      <c r="BT37" s="168">
        <f ca="1">'4'!BT37+A.0!BT37+B.0!BT37+'C.0'!BT37+D.0!BT37</f>
        <v>0</v>
      </c>
      <c r="BU37" s="168">
        <f ca="1">'4'!BU37+A.0!BU37+B.0!BU37+'C.0'!BU37+D.0!BU37</f>
        <v>0</v>
      </c>
      <c r="BV37" s="168">
        <f ca="1">'4'!BV37+A.0!BV37+B.0!BV37+'C.0'!BV37+D.0!BV37</f>
        <v>0</v>
      </c>
      <c r="BW37" s="168">
        <f ca="1">'4'!BW37+A.0!BW37+B.0!BW37+'C.0'!BW37+D.0!BW37</f>
        <v>0</v>
      </c>
      <c r="BX37" s="168">
        <f ca="1">'4'!BX37+A.0!BX37+B.0!BX37+'C.0'!BX37+D.0!BX37</f>
        <v>0</v>
      </c>
      <c r="BY37" s="168">
        <f ca="1">'4'!BY37+A.0!BY37+B.0!BY37+'C.0'!BY37+D.0!BY37</f>
        <v>0</v>
      </c>
      <c r="BZ37" s="168">
        <f ca="1">'4'!BZ37+A.0!BZ37+B.0!BZ37+'C.0'!BZ37+D.0!BZ37</f>
        <v>0</v>
      </c>
      <c r="CA37" s="168">
        <f ca="1">'4'!CA37+A.0!CA37+B.0!CA37+'C.0'!CA37+D.0!CA37</f>
        <v>0</v>
      </c>
      <c r="CB37" s="168">
        <f ca="1">'4'!CB37+A.0!CB37+B.0!CB37+'C.0'!CB37+D.0!CB37</f>
        <v>0</v>
      </c>
      <c r="CC37" s="168">
        <f ca="1">'4'!CC37+A.0!CC37+B.0!CC37+'C.0'!CC37+D.0!CC37</f>
        <v>0</v>
      </c>
      <c r="CD37" s="168">
        <f ca="1">'4'!CD37+A.0!CD37+B.0!CD37+'C.0'!CD37+D.0!CD37</f>
        <v>0</v>
      </c>
      <c r="CE37" s="168">
        <f ca="1">'4'!CE37+A.0!CE37+B.0!CE37+'C.0'!CE37+D.0!CE37</f>
        <v>0</v>
      </c>
      <c r="CF37" s="168">
        <f ca="1">'4'!CF37+A.0!CF37+B.0!CF37+'C.0'!CF37+D.0!CF37</f>
        <v>0</v>
      </c>
      <c r="CG37" s="168">
        <f ca="1">'4'!CG37+A.0!CG37+B.0!CG37+'C.0'!CG37+D.0!CG37</f>
        <v>0</v>
      </c>
      <c r="CH37" s="168">
        <f ca="1">'4'!CH37+A.0!CH37+B.0!CH37+'C.0'!CH37+D.0!CH37</f>
        <v>0</v>
      </c>
      <c r="CI37" s="168">
        <f ca="1">'4'!CI37+A.0!CI37+B.0!CI37+'C.0'!CI37+D.0!CI37</f>
        <v>0</v>
      </c>
      <c r="CJ37" s="168">
        <f ca="1">'4'!CJ37+A.0!CJ37+B.0!CJ37+'C.0'!CJ37+D.0!CJ37</f>
        <v>0</v>
      </c>
      <c r="CK37" s="168">
        <f ca="1">'4'!CK37+A.0!CK37+B.0!CK37+'C.0'!CK37+D.0!CK37</f>
        <v>0</v>
      </c>
      <c r="CL37" s="168">
        <f ca="1">'4'!CL37+A.0!CL37+B.0!CL37+'C.0'!CL37+D.0!CL37</f>
        <v>0</v>
      </c>
      <c r="CM37" s="168">
        <f ca="1">'4'!CM37+A.0!CM37+B.0!CM37+'C.0'!CM37+D.0!CM37</f>
        <v>0</v>
      </c>
      <c r="CN37" s="168">
        <f ca="1">'4'!CN37+A.0!CN37+B.0!CN37+'C.0'!CN37+D.0!CN37</f>
        <v>0</v>
      </c>
      <c r="CO37" s="168">
        <f ca="1">'4'!CO37+A.0!CO37+B.0!CO37+'C.0'!CO37+D.0!CO37</f>
        <v>0</v>
      </c>
      <c r="CP37" s="168">
        <f ca="1">'4'!CP37+A.0!CP37+B.0!CP37+'C.0'!CP37+D.0!CP37</f>
        <v>0</v>
      </c>
      <c r="CQ37" s="168">
        <f ca="1">'4'!CQ37+A.0!CQ37+B.0!CQ37+'C.0'!CQ37+D.0!CQ37</f>
        <v>0</v>
      </c>
      <c r="CR37" s="168">
        <f ca="1">'4'!CR37+A.0!CR37+B.0!CR37+'C.0'!CR37+D.0!CR37</f>
        <v>0</v>
      </c>
      <c r="CS37" s="168">
        <f ca="1">'4'!CS37+A.0!CS37+B.0!CS37+'C.0'!CS37+D.0!CS37</f>
        <v>0</v>
      </c>
      <c r="CT37" s="168">
        <f ca="1">'4'!CT37+A.0!CT37+B.0!CT37+'C.0'!CT37+D.0!CT37</f>
        <v>0</v>
      </c>
      <c r="CU37" s="168">
        <f ca="1">'4'!CU37+A.0!CU37+B.0!CU37+'C.0'!CU37+D.0!CU37</f>
        <v>0</v>
      </c>
      <c r="CV37" s="168">
        <f ca="1">'4'!CV37+A.0!CV37+B.0!CV37+'C.0'!CV37+D.0!CV37</f>
        <v>0</v>
      </c>
      <c r="CW37" s="168">
        <f ca="1">'4'!CW37+A.0!CW37+B.0!CW37+'C.0'!CW37+D.0!CW37</f>
        <v>0</v>
      </c>
      <c r="CX37" s="168">
        <f ca="1">'4'!CX37+A.0!CX37+B.0!CX37+'C.0'!CX37+D.0!CX37</f>
        <v>0</v>
      </c>
      <c r="CY37" s="168">
        <f ca="1">'4'!CY37+A.0!CY37+B.0!CY37+'C.0'!CY37+D.0!CY37</f>
        <v>0</v>
      </c>
      <c r="CZ37" s="168">
        <f ca="1">'4'!CZ37+A.0!CZ37+B.0!CZ37+'C.0'!CZ37+D.0!CZ37</f>
        <v>0</v>
      </c>
      <c r="DA37" s="168">
        <f ca="1">'4'!DA37+A.0!DA37+B.0!DA37+'C.0'!DA37+D.0!DA37</f>
        <v>0</v>
      </c>
    </row>
    <row r="38" spans="2:105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+A.0!F38+B.0!F38+'C.0'!F38+D.0!F38</f>
        <v>0</v>
      </c>
      <c r="G38" s="168">
        <f ca="1">'4'!G38+A.0!G38+B.0!G38+'C.0'!G38+D.0!G38</f>
        <v>0</v>
      </c>
      <c r="H38" s="168">
        <f ca="1">'4'!H38+A.0!H38+B.0!H38+'C.0'!H38+D.0!H38</f>
        <v>0</v>
      </c>
      <c r="I38" s="168">
        <f ca="1">'4'!I38+A.0!I38+B.0!I38+'C.0'!I38+D.0!I38</f>
        <v>0</v>
      </c>
      <c r="J38" s="168">
        <f ca="1">'4'!J38+A.0!J38+B.0!J38+'C.0'!J38+D.0!J38</f>
        <v>0</v>
      </c>
      <c r="K38" s="168">
        <f ca="1">'4'!K38+A.0!K38+B.0!K38+'C.0'!K38+D.0!K38</f>
        <v>0</v>
      </c>
      <c r="L38" s="168">
        <f ca="1">'4'!L38+A.0!L38+B.0!L38+'C.0'!L38+D.0!L38</f>
        <v>0</v>
      </c>
      <c r="M38" s="168">
        <f ca="1">'4'!M38+A.0!M38+B.0!M38+'C.0'!M38+D.0!M38</f>
        <v>0</v>
      </c>
      <c r="N38" s="168">
        <f ca="1">'4'!N38+A.0!N38+B.0!N38+'C.0'!N38+D.0!N38</f>
        <v>0</v>
      </c>
      <c r="O38" s="168">
        <f ca="1">'4'!O38+A.0!O38+B.0!O38+'C.0'!O38+D.0!O38</f>
        <v>0</v>
      </c>
      <c r="P38" s="168">
        <f ca="1">'4'!P38+A.0!P38+B.0!P38+'C.0'!P38+D.0!P38</f>
        <v>0</v>
      </c>
      <c r="Q38" s="168">
        <f ca="1">'4'!Q38+A.0!Q38+B.0!Q38+'C.0'!Q38+D.0!Q38</f>
        <v>0</v>
      </c>
      <c r="R38" s="168">
        <f ca="1">'4'!R38+A.0!R38+B.0!R38+'C.0'!R38+D.0!R38</f>
        <v>0</v>
      </c>
      <c r="S38" s="168">
        <f ca="1">'4'!S38+A.0!S38+B.0!S38+'C.0'!S38+D.0!S38</f>
        <v>0</v>
      </c>
      <c r="T38" s="168">
        <f ca="1">'4'!T38+A.0!T38+B.0!T38+'C.0'!T38+D.0!T38</f>
        <v>0</v>
      </c>
      <c r="U38" s="168">
        <f ca="1">'4'!U38+A.0!U38+B.0!U38+'C.0'!U38+D.0!U38</f>
        <v>0</v>
      </c>
      <c r="V38" s="168">
        <f ca="1">'4'!V38+A.0!V38+B.0!V38+'C.0'!V38+D.0!V38</f>
        <v>0</v>
      </c>
      <c r="W38" s="168">
        <f ca="1">'4'!W38+A.0!W38+B.0!W38+'C.0'!W38+D.0!W38</f>
        <v>0</v>
      </c>
      <c r="X38" s="168">
        <f ca="1">'4'!X38+A.0!X38+B.0!X38+'C.0'!X38+D.0!X38</f>
        <v>0</v>
      </c>
      <c r="Y38" s="168">
        <f ca="1">'4'!Y38+A.0!Y38+B.0!Y38+'C.0'!Y38+D.0!Y38</f>
        <v>0</v>
      </c>
      <c r="Z38" s="168">
        <f ca="1">'4'!Z38+A.0!Z38+B.0!Z38+'C.0'!Z38+D.0!Z38</f>
        <v>0</v>
      </c>
      <c r="AA38" s="168">
        <f ca="1">'4'!AA38+A.0!AA38+B.0!AA38+'C.0'!AA38+D.0!AA38</f>
        <v>0</v>
      </c>
      <c r="AB38" s="168">
        <f ca="1">'4'!AB38+A.0!AB38+B.0!AB38+'C.0'!AB38+D.0!AB38</f>
        <v>0</v>
      </c>
      <c r="AC38" s="168">
        <f ca="1">'4'!AC38+A.0!AC38+B.0!AC38+'C.0'!AC38+D.0!AC38</f>
        <v>0</v>
      </c>
      <c r="AD38" s="168">
        <f ca="1">'4'!AD38+A.0!AD38+B.0!AD38+'C.0'!AD38+D.0!AD38</f>
        <v>0</v>
      </c>
      <c r="AE38" s="168">
        <f ca="1">'4'!AE38+A.0!AE38+B.0!AE38+'C.0'!AE38+D.0!AE38</f>
        <v>0</v>
      </c>
      <c r="AF38" s="168">
        <f ca="1">'4'!AF38+A.0!AF38+B.0!AF38+'C.0'!AF38+D.0!AF38</f>
        <v>0</v>
      </c>
      <c r="AG38" s="168">
        <f ca="1">'4'!AG38+A.0!AG38+B.0!AG38+'C.0'!AG38+D.0!AG38</f>
        <v>0</v>
      </c>
      <c r="AH38" s="168">
        <f ca="1">'4'!AH38+A.0!AH38+B.0!AH38+'C.0'!AH38+D.0!AH38</f>
        <v>0</v>
      </c>
      <c r="AI38" s="168">
        <f ca="1">'4'!AI38+A.0!AI38+B.0!AI38+'C.0'!AI38+D.0!AI38</f>
        <v>0</v>
      </c>
      <c r="AJ38" s="168">
        <f ca="1">'4'!AJ38+A.0!AJ38+B.0!AJ38+'C.0'!AJ38+D.0!AJ38</f>
        <v>0</v>
      </c>
      <c r="AK38" s="168">
        <f ca="1">'4'!AK38+A.0!AK38+B.0!AK38+'C.0'!AK38+D.0!AK38</f>
        <v>0</v>
      </c>
      <c r="AL38" s="168">
        <f ca="1">'4'!AL38+A.0!AL38+B.0!AL38+'C.0'!AL38+D.0!AL38</f>
        <v>0</v>
      </c>
      <c r="AM38" s="168">
        <f ca="1">'4'!AM38+A.0!AM38+B.0!AM38+'C.0'!AM38+D.0!AM38</f>
        <v>0</v>
      </c>
      <c r="AN38" s="168">
        <f ca="1">'4'!AN38+A.0!AN38+B.0!AN38+'C.0'!AN38+D.0!AN38</f>
        <v>0</v>
      </c>
      <c r="AO38" s="168">
        <f ca="1">'4'!AO38+A.0!AO38+B.0!AO38+'C.0'!AO38+D.0!AO38</f>
        <v>0</v>
      </c>
      <c r="AP38" s="168">
        <f ca="1">'4'!AP38+A.0!AP38+B.0!AP38+'C.0'!AP38+D.0!AP38</f>
        <v>0</v>
      </c>
      <c r="AQ38" s="168">
        <f ca="1">'4'!AQ38+A.0!AQ38+B.0!AQ38+'C.0'!AQ38+D.0!AQ38</f>
        <v>0</v>
      </c>
      <c r="AR38" s="168">
        <f ca="1">'4'!AR38+A.0!AR38+B.0!AR38+'C.0'!AR38+D.0!AR38</f>
        <v>0</v>
      </c>
      <c r="AS38" s="168">
        <f ca="1">'4'!AS38+A.0!AS38+B.0!AS38+'C.0'!AS38+D.0!AS38</f>
        <v>0</v>
      </c>
      <c r="AT38" s="168">
        <f ca="1">'4'!AT38+A.0!AT38+B.0!AT38+'C.0'!AT38+D.0!AT38</f>
        <v>0</v>
      </c>
      <c r="AU38" s="168">
        <f ca="1">'4'!AU38+A.0!AU38+B.0!AU38+'C.0'!AU38+D.0!AU38</f>
        <v>0</v>
      </c>
      <c r="AV38" s="168">
        <f ca="1">'4'!AV38+A.0!AV38+B.0!AV38+'C.0'!AV38+D.0!AV38</f>
        <v>0</v>
      </c>
      <c r="AW38" s="168">
        <f ca="1">'4'!AW38+A.0!AW38+B.0!AW38+'C.0'!AW38+D.0!AW38</f>
        <v>0</v>
      </c>
      <c r="AX38" s="168">
        <f ca="1">'4'!AX38+A.0!AX38+B.0!AX38+'C.0'!AX38+D.0!AX38</f>
        <v>0</v>
      </c>
      <c r="AY38" s="168">
        <f ca="1">'4'!AY38+A.0!AY38+B.0!AY38+'C.0'!AY38+D.0!AY38</f>
        <v>0</v>
      </c>
      <c r="AZ38" s="168">
        <f ca="1">'4'!AZ38+A.0!AZ38+B.0!AZ38+'C.0'!AZ38+D.0!AZ38</f>
        <v>0</v>
      </c>
      <c r="BA38" s="168">
        <f ca="1">'4'!BA38+A.0!BA38+B.0!BA38+'C.0'!BA38+D.0!BA38</f>
        <v>0</v>
      </c>
      <c r="BB38" s="168">
        <f ca="1">'4'!BB38+A.0!BB38+B.0!BB38+'C.0'!BB38+D.0!BB38</f>
        <v>0</v>
      </c>
      <c r="BC38" s="168">
        <f ca="1">'4'!BC38+A.0!BC38+B.0!BC38+'C.0'!BC38+D.0!BC38</f>
        <v>0</v>
      </c>
      <c r="BD38" s="168">
        <f ca="1">'4'!BD38+A.0!BD38+B.0!BD38+'C.0'!BD38+D.0!BD38</f>
        <v>0</v>
      </c>
      <c r="BE38" s="168">
        <f ca="1">'4'!BE38+A.0!BE38+B.0!BE38+'C.0'!BE38+D.0!BE38</f>
        <v>0</v>
      </c>
      <c r="BF38" s="168">
        <f ca="1">'4'!BF38+A.0!BF38+B.0!BF38+'C.0'!BF38+D.0!BF38</f>
        <v>0</v>
      </c>
      <c r="BG38" s="168">
        <f ca="1">'4'!BG38+A.0!BG38+B.0!BG38+'C.0'!BG38+D.0!BG38</f>
        <v>0</v>
      </c>
      <c r="BH38" s="168">
        <f ca="1">'4'!BH38+A.0!BH38+B.0!BH38+'C.0'!BH38+D.0!BH38</f>
        <v>0</v>
      </c>
      <c r="BI38" s="168">
        <f ca="1">'4'!BI38+A.0!BI38+B.0!BI38+'C.0'!BI38+D.0!BI38</f>
        <v>0</v>
      </c>
      <c r="BJ38" s="168">
        <f ca="1">'4'!BJ38+A.0!BJ38+B.0!BJ38+'C.0'!BJ38+D.0!BJ38</f>
        <v>0</v>
      </c>
      <c r="BK38" s="168">
        <f ca="1">'4'!BK38+A.0!BK38+B.0!BK38+'C.0'!BK38+D.0!BK38</f>
        <v>0</v>
      </c>
      <c r="BL38" s="168">
        <f ca="1">'4'!BL38+A.0!BL38+B.0!BL38+'C.0'!BL38+D.0!BL38</f>
        <v>0</v>
      </c>
      <c r="BM38" s="168">
        <f ca="1">'4'!BM38+A.0!BM38+B.0!BM38+'C.0'!BM38+D.0!BM38</f>
        <v>0</v>
      </c>
      <c r="BN38" s="168">
        <f ca="1">'4'!BN38+A.0!BN38+B.0!BN38+'C.0'!BN38+D.0!BN38</f>
        <v>0</v>
      </c>
      <c r="BO38" s="168">
        <f ca="1">'4'!BO38+A.0!BO38+B.0!BO38+'C.0'!BO38+D.0!BO38</f>
        <v>0</v>
      </c>
      <c r="BP38" s="168">
        <f ca="1">'4'!BP38+A.0!BP38+B.0!BP38+'C.0'!BP38+D.0!BP38</f>
        <v>0</v>
      </c>
      <c r="BQ38" s="168">
        <f ca="1">'4'!BQ38+A.0!BQ38+B.0!BQ38+'C.0'!BQ38+D.0!BQ38</f>
        <v>0</v>
      </c>
      <c r="BR38" s="168">
        <f ca="1">'4'!BR38+A.0!BR38+B.0!BR38+'C.0'!BR38+D.0!BR38</f>
        <v>0</v>
      </c>
      <c r="BS38" s="168">
        <f ca="1">'4'!BS38+A.0!BS38+B.0!BS38+'C.0'!BS38+D.0!BS38</f>
        <v>0</v>
      </c>
      <c r="BT38" s="168">
        <f ca="1">'4'!BT38+A.0!BT38+B.0!BT38+'C.0'!BT38+D.0!BT38</f>
        <v>0</v>
      </c>
      <c r="BU38" s="168">
        <f ca="1">'4'!BU38+A.0!BU38+B.0!BU38+'C.0'!BU38+D.0!BU38</f>
        <v>0</v>
      </c>
      <c r="BV38" s="168">
        <f ca="1">'4'!BV38+A.0!BV38+B.0!BV38+'C.0'!BV38+D.0!BV38</f>
        <v>0</v>
      </c>
      <c r="BW38" s="168">
        <f ca="1">'4'!BW38+A.0!BW38+B.0!BW38+'C.0'!BW38+D.0!BW38</f>
        <v>0</v>
      </c>
      <c r="BX38" s="168">
        <f ca="1">'4'!BX38+A.0!BX38+B.0!BX38+'C.0'!BX38+D.0!BX38</f>
        <v>0</v>
      </c>
      <c r="BY38" s="168">
        <f ca="1">'4'!BY38+A.0!BY38+B.0!BY38+'C.0'!BY38+D.0!BY38</f>
        <v>0</v>
      </c>
      <c r="BZ38" s="168">
        <f ca="1">'4'!BZ38+A.0!BZ38+B.0!BZ38+'C.0'!BZ38+D.0!BZ38</f>
        <v>0</v>
      </c>
      <c r="CA38" s="168">
        <f ca="1">'4'!CA38+A.0!CA38+B.0!CA38+'C.0'!CA38+D.0!CA38</f>
        <v>0</v>
      </c>
      <c r="CB38" s="168">
        <f ca="1">'4'!CB38+A.0!CB38+B.0!CB38+'C.0'!CB38+D.0!CB38</f>
        <v>0</v>
      </c>
      <c r="CC38" s="168">
        <f ca="1">'4'!CC38+A.0!CC38+B.0!CC38+'C.0'!CC38+D.0!CC38</f>
        <v>0</v>
      </c>
      <c r="CD38" s="168">
        <f ca="1">'4'!CD38+A.0!CD38+B.0!CD38+'C.0'!CD38+D.0!CD38</f>
        <v>0</v>
      </c>
      <c r="CE38" s="168">
        <f ca="1">'4'!CE38+A.0!CE38+B.0!CE38+'C.0'!CE38+D.0!CE38</f>
        <v>0</v>
      </c>
      <c r="CF38" s="168">
        <f ca="1">'4'!CF38+A.0!CF38+B.0!CF38+'C.0'!CF38+D.0!CF38</f>
        <v>0</v>
      </c>
      <c r="CG38" s="168">
        <f ca="1">'4'!CG38+A.0!CG38+B.0!CG38+'C.0'!CG38+D.0!CG38</f>
        <v>0</v>
      </c>
      <c r="CH38" s="168">
        <f ca="1">'4'!CH38+A.0!CH38+B.0!CH38+'C.0'!CH38+D.0!CH38</f>
        <v>0</v>
      </c>
      <c r="CI38" s="168">
        <f ca="1">'4'!CI38+A.0!CI38+B.0!CI38+'C.0'!CI38+D.0!CI38</f>
        <v>0</v>
      </c>
      <c r="CJ38" s="168">
        <f ca="1">'4'!CJ38+A.0!CJ38+B.0!CJ38+'C.0'!CJ38+D.0!CJ38</f>
        <v>0</v>
      </c>
      <c r="CK38" s="168">
        <f ca="1">'4'!CK38+A.0!CK38+B.0!CK38+'C.0'!CK38+D.0!CK38</f>
        <v>0</v>
      </c>
      <c r="CL38" s="168">
        <f ca="1">'4'!CL38+A.0!CL38+B.0!CL38+'C.0'!CL38+D.0!CL38</f>
        <v>0</v>
      </c>
      <c r="CM38" s="168">
        <f ca="1">'4'!CM38+A.0!CM38+B.0!CM38+'C.0'!CM38+D.0!CM38</f>
        <v>0</v>
      </c>
      <c r="CN38" s="168">
        <f ca="1">'4'!CN38+A.0!CN38+B.0!CN38+'C.0'!CN38+D.0!CN38</f>
        <v>0</v>
      </c>
      <c r="CO38" s="168">
        <f ca="1">'4'!CO38+A.0!CO38+B.0!CO38+'C.0'!CO38+D.0!CO38</f>
        <v>0</v>
      </c>
      <c r="CP38" s="168">
        <f ca="1">'4'!CP38+A.0!CP38+B.0!CP38+'C.0'!CP38+D.0!CP38</f>
        <v>0</v>
      </c>
      <c r="CQ38" s="168">
        <f ca="1">'4'!CQ38+A.0!CQ38+B.0!CQ38+'C.0'!CQ38+D.0!CQ38</f>
        <v>0</v>
      </c>
      <c r="CR38" s="168">
        <f ca="1">'4'!CR38+A.0!CR38+B.0!CR38+'C.0'!CR38+D.0!CR38</f>
        <v>0</v>
      </c>
      <c r="CS38" s="168">
        <f ca="1">'4'!CS38+A.0!CS38+B.0!CS38+'C.0'!CS38+D.0!CS38</f>
        <v>0</v>
      </c>
      <c r="CT38" s="168">
        <f ca="1">'4'!CT38+A.0!CT38+B.0!CT38+'C.0'!CT38+D.0!CT38</f>
        <v>0</v>
      </c>
      <c r="CU38" s="168">
        <f ca="1">'4'!CU38+A.0!CU38+B.0!CU38+'C.0'!CU38+D.0!CU38</f>
        <v>0</v>
      </c>
      <c r="CV38" s="168">
        <f ca="1">'4'!CV38+A.0!CV38+B.0!CV38+'C.0'!CV38+D.0!CV38</f>
        <v>0</v>
      </c>
      <c r="CW38" s="168">
        <f ca="1">'4'!CW38+A.0!CW38+B.0!CW38+'C.0'!CW38+D.0!CW38</f>
        <v>0</v>
      </c>
      <c r="CX38" s="168">
        <f ca="1">'4'!CX38+A.0!CX38+B.0!CX38+'C.0'!CX38+D.0!CX38</f>
        <v>0</v>
      </c>
      <c r="CY38" s="168">
        <f ca="1">'4'!CY38+A.0!CY38+B.0!CY38+'C.0'!CY38+D.0!CY38</f>
        <v>0</v>
      </c>
      <c r="CZ38" s="168">
        <f ca="1">'4'!CZ38+A.0!CZ38+B.0!CZ38+'C.0'!CZ38+D.0!CZ38</f>
        <v>0</v>
      </c>
      <c r="DA38" s="168">
        <f ca="1">'4'!DA38+A.0!DA38+B.0!DA38+'C.0'!DA38+D.0!DA38</f>
        <v>0</v>
      </c>
    </row>
    <row r="39" spans="2:105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+A.0!F39+B.0!F39+'C.0'!F39+D.0!F39</f>
        <v>0</v>
      </c>
      <c r="G39" s="168">
        <f ca="1">'4'!G39+A.0!G39+B.0!G39+'C.0'!G39+D.0!G39</f>
        <v>0</v>
      </c>
      <c r="H39" s="168">
        <f ca="1">'4'!H39+A.0!H39+B.0!H39+'C.0'!H39+D.0!H39</f>
        <v>0</v>
      </c>
      <c r="I39" s="168">
        <f ca="1">'4'!I39+A.0!I39+B.0!I39+'C.0'!I39+D.0!I39</f>
        <v>0</v>
      </c>
      <c r="J39" s="168">
        <f ca="1">'4'!J39+A.0!J39+B.0!J39+'C.0'!J39+D.0!J39</f>
        <v>0</v>
      </c>
      <c r="K39" s="168">
        <f ca="1">'4'!K39+A.0!K39+B.0!K39+'C.0'!K39+D.0!K39</f>
        <v>0</v>
      </c>
      <c r="L39" s="168">
        <f ca="1">'4'!L39+A.0!L39+B.0!L39+'C.0'!L39+D.0!L39</f>
        <v>0</v>
      </c>
      <c r="M39" s="168">
        <f ca="1">'4'!M39+A.0!M39+B.0!M39+'C.0'!M39+D.0!M39</f>
        <v>0</v>
      </c>
      <c r="N39" s="168">
        <f ca="1">'4'!N39+A.0!N39+B.0!N39+'C.0'!N39+D.0!N39</f>
        <v>0</v>
      </c>
      <c r="O39" s="168">
        <f ca="1">'4'!O39+A.0!O39+B.0!O39+'C.0'!O39+D.0!O39</f>
        <v>0</v>
      </c>
      <c r="P39" s="168">
        <f ca="1">'4'!P39+A.0!P39+B.0!P39+'C.0'!P39+D.0!P39</f>
        <v>0</v>
      </c>
      <c r="Q39" s="168">
        <f ca="1">'4'!Q39+A.0!Q39+B.0!Q39+'C.0'!Q39+D.0!Q39</f>
        <v>0</v>
      </c>
      <c r="R39" s="168">
        <f ca="1">'4'!R39+A.0!R39+B.0!R39+'C.0'!R39+D.0!R39</f>
        <v>0</v>
      </c>
      <c r="S39" s="168">
        <f ca="1">'4'!S39+A.0!S39+B.0!S39+'C.0'!S39+D.0!S39</f>
        <v>0</v>
      </c>
      <c r="T39" s="168">
        <f ca="1">'4'!T39+A.0!T39+B.0!T39+'C.0'!T39+D.0!T39</f>
        <v>0</v>
      </c>
      <c r="U39" s="168">
        <f ca="1">'4'!U39+A.0!U39+B.0!U39+'C.0'!U39+D.0!U39</f>
        <v>0</v>
      </c>
      <c r="V39" s="168">
        <f ca="1">'4'!V39+A.0!V39+B.0!V39+'C.0'!V39+D.0!V39</f>
        <v>0</v>
      </c>
      <c r="W39" s="168">
        <f ca="1">'4'!W39+A.0!W39+B.0!W39+'C.0'!W39+D.0!W39</f>
        <v>0</v>
      </c>
      <c r="X39" s="168">
        <f ca="1">'4'!X39+A.0!X39+B.0!X39+'C.0'!X39+D.0!X39</f>
        <v>0</v>
      </c>
      <c r="Y39" s="168">
        <f ca="1">'4'!Y39+A.0!Y39+B.0!Y39+'C.0'!Y39+D.0!Y39</f>
        <v>0</v>
      </c>
      <c r="Z39" s="168">
        <f ca="1">'4'!Z39+A.0!Z39+B.0!Z39+'C.0'!Z39+D.0!Z39</f>
        <v>0</v>
      </c>
      <c r="AA39" s="168">
        <f ca="1">'4'!AA39+A.0!AA39+B.0!AA39+'C.0'!AA39+D.0!AA39</f>
        <v>0</v>
      </c>
      <c r="AB39" s="168">
        <f ca="1">'4'!AB39+A.0!AB39+B.0!AB39+'C.0'!AB39+D.0!AB39</f>
        <v>0</v>
      </c>
      <c r="AC39" s="168">
        <f ca="1">'4'!AC39+A.0!AC39+B.0!AC39+'C.0'!AC39+D.0!AC39</f>
        <v>0</v>
      </c>
      <c r="AD39" s="168">
        <f ca="1">'4'!AD39+A.0!AD39+B.0!AD39+'C.0'!AD39+D.0!AD39</f>
        <v>0</v>
      </c>
      <c r="AE39" s="168">
        <f ca="1">'4'!AE39+A.0!AE39+B.0!AE39+'C.0'!AE39+D.0!AE39</f>
        <v>0</v>
      </c>
      <c r="AF39" s="168">
        <f ca="1">'4'!AF39+A.0!AF39+B.0!AF39+'C.0'!AF39+D.0!AF39</f>
        <v>0</v>
      </c>
      <c r="AG39" s="168">
        <f ca="1">'4'!AG39+A.0!AG39+B.0!AG39+'C.0'!AG39+D.0!AG39</f>
        <v>0</v>
      </c>
      <c r="AH39" s="168">
        <f ca="1">'4'!AH39+A.0!AH39+B.0!AH39+'C.0'!AH39+D.0!AH39</f>
        <v>0</v>
      </c>
      <c r="AI39" s="168">
        <f ca="1">'4'!AI39+A.0!AI39+B.0!AI39+'C.0'!AI39+D.0!AI39</f>
        <v>0</v>
      </c>
      <c r="AJ39" s="168">
        <f ca="1">'4'!AJ39+A.0!AJ39+B.0!AJ39+'C.0'!AJ39+D.0!AJ39</f>
        <v>0</v>
      </c>
      <c r="AK39" s="168">
        <f ca="1">'4'!AK39+A.0!AK39+B.0!AK39+'C.0'!AK39+D.0!AK39</f>
        <v>0</v>
      </c>
      <c r="AL39" s="168">
        <f ca="1">'4'!AL39+A.0!AL39+B.0!AL39+'C.0'!AL39+D.0!AL39</f>
        <v>0</v>
      </c>
      <c r="AM39" s="168">
        <f ca="1">'4'!AM39+A.0!AM39+B.0!AM39+'C.0'!AM39+D.0!AM39</f>
        <v>0</v>
      </c>
      <c r="AN39" s="168">
        <f ca="1">'4'!AN39+A.0!AN39+B.0!AN39+'C.0'!AN39+D.0!AN39</f>
        <v>0</v>
      </c>
      <c r="AO39" s="168">
        <f ca="1">'4'!AO39+A.0!AO39+B.0!AO39+'C.0'!AO39+D.0!AO39</f>
        <v>0</v>
      </c>
      <c r="AP39" s="168">
        <f ca="1">'4'!AP39+A.0!AP39+B.0!AP39+'C.0'!AP39+D.0!AP39</f>
        <v>0</v>
      </c>
      <c r="AQ39" s="168">
        <f ca="1">'4'!AQ39+A.0!AQ39+B.0!AQ39+'C.0'!AQ39+D.0!AQ39</f>
        <v>0</v>
      </c>
      <c r="AR39" s="168">
        <f ca="1">'4'!AR39+A.0!AR39+B.0!AR39+'C.0'!AR39+D.0!AR39</f>
        <v>0</v>
      </c>
      <c r="AS39" s="168">
        <f ca="1">'4'!AS39+A.0!AS39+B.0!AS39+'C.0'!AS39+D.0!AS39</f>
        <v>0</v>
      </c>
      <c r="AT39" s="168">
        <f ca="1">'4'!AT39+A.0!AT39+B.0!AT39+'C.0'!AT39+D.0!AT39</f>
        <v>0</v>
      </c>
      <c r="AU39" s="168">
        <f ca="1">'4'!AU39+A.0!AU39+B.0!AU39+'C.0'!AU39+D.0!AU39</f>
        <v>0</v>
      </c>
      <c r="AV39" s="168">
        <f ca="1">'4'!AV39+A.0!AV39+B.0!AV39+'C.0'!AV39+D.0!AV39</f>
        <v>0</v>
      </c>
      <c r="AW39" s="168">
        <f ca="1">'4'!AW39+A.0!AW39+B.0!AW39+'C.0'!AW39+D.0!AW39</f>
        <v>0</v>
      </c>
      <c r="AX39" s="168">
        <f ca="1">'4'!AX39+A.0!AX39+B.0!AX39+'C.0'!AX39+D.0!AX39</f>
        <v>0</v>
      </c>
      <c r="AY39" s="168">
        <f ca="1">'4'!AY39+A.0!AY39+B.0!AY39+'C.0'!AY39+D.0!AY39</f>
        <v>0</v>
      </c>
      <c r="AZ39" s="168">
        <f ca="1">'4'!AZ39+A.0!AZ39+B.0!AZ39+'C.0'!AZ39+D.0!AZ39</f>
        <v>0</v>
      </c>
      <c r="BA39" s="168">
        <f ca="1">'4'!BA39+A.0!BA39+B.0!BA39+'C.0'!BA39+D.0!BA39</f>
        <v>0</v>
      </c>
      <c r="BB39" s="168">
        <f ca="1">'4'!BB39+A.0!BB39+B.0!BB39+'C.0'!BB39+D.0!BB39</f>
        <v>0</v>
      </c>
      <c r="BC39" s="168">
        <f ca="1">'4'!BC39+A.0!BC39+B.0!BC39+'C.0'!BC39+D.0!BC39</f>
        <v>0</v>
      </c>
      <c r="BD39" s="168">
        <f ca="1">'4'!BD39+A.0!BD39+B.0!BD39+'C.0'!BD39+D.0!BD39</f>
        <v>0</v>
      </c>
      <c r="BE39" s="168">
        <f ca="1">'4'!BE39+A.0!BE39+B.0!BE39+'C.0'!BE39+D.0!BE39</f>
        <v>0</v>
      </c>
      <c r="BF39" s="168">
        <f ca="1">'4'!BF39+A.0!BF39+B.0!BF39+'C.0'!BF39+D.0!BF39</f>
        <v>0</v>
      </c>
      <c r="BG39" s="168">
        <f ca="1">'4'!BG39+A.0!BG39+B.0!BG39+'C.0'!BG39+D.0!BG39</f>
        <v>0</v>
      </c>
      <c r="BH39" s="168">
        <f ca="1">'4'!BH39+A.0!BH39+B.0!BH39+'C.0'!BH39+D.0!BH39</f>
        <v>0</v>
      </c>
      <c r="BI39" s="168">
        <f ca="1">'4'!BI39+A.0!BI39+B.0!BI39+'C.0'!BI39+D.0!BI39</f>
        <v>0</v>
      </c>
      <c r="BJ39" s="168">
        <f ca="1">'4'!BJ39+A.0!BJ39+B.0!BJ39+'C.0'!BJ39+D.0!BJ39</f>
        <v>0</v>
      </c>
      <c r="BK39" s="168">
        <f ca="1">'4'!BK39+A.0!BK39+B.0!BK39+'C.0'!BK39+D.0!BK39</f>
        <v>0</v>
      </c>
      <c r="BL39" s="168">
        <f ca="1">'4'!BL39+A.0!BL39+B.0!BL39+'C.0'!BL39+D.0!BL39</f>
        <v>0</v>
      </c>
      <c r="BM39" s="168">
        <f ca="1">'4'!BM39+A.0!BM39+B.0!BM39+'C.0'!BM39+D.0!BM39</f>
        <v>0</v>
      </c>
      <c r="BN39" s="168">
        <f ca="1">'4'!BN39+A.0!BN39+B.0!BN39+'C.0'!BN39+D.0!BN39</f>
        <v>0</v>
      </c>
      <c r="BO39" s="168">
        <f ca="1">'4'!BO39+A.0!BO39+B.0!BO39+'C.0'!BO39+D.0!BO39</f>
        <v>0</v>
      </c>
      <c r="BP39" s="168">
        <f ca="1">'4'!BP39+A.0!BP39+B.0!BP39+'C.0'!BP39+D.0!BP39</f>
        <v>0</v>
      </c>
      <c r="BQ39" s="168">
        <f ca="1">'4'!BQ39+A.0!BQ39+B.0!BQ39+'C.0'!BQ39+D.0!BQ39</f>
        <v>0</v>
      </c>
      <c r="BR39" s="168">
        <f ca="1">'4'!BR39+A.0!BR39+B.0!BR39+'C.0'!BR39+D.0!BR39</f>
        <v>0</v>
      </c>
      <c r="BS39" s="168">
        <f ca="1">'4'!BS39+A.0!BS39+B.0!BS39+'C.0'!BS39+D.0!BS39</f>
        <v>0</v>
      </c>
      <c r="BT39" s="168">
        <f ca="1">'4'!BT39+A.0!BT39+B.0!BT39+'C.0'!BT39+D.0!BT39</f>
        <v>0</v>
      </c>
      <c r="BU39" s="168">
        <f ca="1">'4'!BU39+A.0!BU39+B.0!BU39+'C.0'!BU39+D.0!BU39</f>
        <v>0</v>
      </c>
      <c r="BV39" s="168">
        <f ca="1">'4'!BV39+A.0!BV39+B.0!BV39+'C.0'!BV39+D.0!BV39</f>
        <v>0</v>
      </c>
      <c r="BW39" s="168">
        <f ca="1">'4'!BW39+A.0!BW39+B.0!BW39+'C.0'!BW39+D.0!BW39</f>
        <v>0</v>
      </c>
      <c r="BX39" s="168">
        <f ca="1">'4'!BX39+A.0!BX39+B.0!BX39+'C.0'!BX39+D.0!BX39</f>
        <v>0</v>
      </c>
      <c r="BY39" s="168">
        <f ca="1">'4'!BY39+A.0!BY39+B.0!BY39+'C.0'!BY39+D.0!BY39</f>
        <v>0</v>
      </c>
      <c r="BZ39" s="168">
        <f ca="1">'4'!BZ39+A.0!BZ39+B.0!BZ39+'C.0'!BZ39+D.0!BZ39</f>
        <v>0</v>
      </c>
      <c r="CA39" s="168">
        <f ca="1">'4'!CA39+A.0!CA39+B.0!CA39+'C.0'!CA39+D.0!CA39</f>
        <v>0</v>
      </c>
      <c r="CB39" s="168">
        <f ca="1">'4'!CB39+A.0!CB39+B.0!CB39+'C.0'!CB39+D.0!CB39</f>
        <v>0</v>
      </c>
      <c r="CC39" s="168">
        <f ca="1">'4'!CC39+A.0!CC39+B.0!CC39+'C.0'!CC39+D.0!CC39</f>
        <v>0</v>
      </c>
      <c r="CD39" s="168">
        <f ca="1">'4'!CD39+A.0!CD39+B.0!CD39+'C.0'!CD39+D.0!CD39</f>
        <v>0</v>
      </c>
      <c r="CE39" s="168">
        <f ca="1">'4'!CE39+A.0!CE39+B.0!CE39+'C.0'!CE39+D.0!CE39</f>
        <v>0</v>
      </c>
      <c r="CF39" s="168">
        <f ca="1">'4'!CF39+A.0!CF39+B.0!CF39+'C.0'!CF39+D.0!CF39</f>
        <v>0</v>
      </c>
      <c r="CG39" s="168">
        <f ca="1">'4'!CG39+A.0!CG39+B.0!CG39+'C.0'!CG39+D.0!CG39</f>
        <v>0</v>
      </c>
      <c r="CH39" s="168">
        <f ca="1">'4'!CH39+A.0!CH39+B.0!CH39+'C.0'!CH39+D.0!CH39</f>
        <v>0</v>
      </c>
      <c r="CI39" s="168">
        <f ca="1">'4'!CI39+A.0!CI39+B.0!CI39+'C.0'!CI39+D.0!CI39</f>
        <v>0</v>
      </c>
      <c r="CJ39" s="168">
        <f ca="1">'4'!CJ39+A.0!CJ39+B.0!CJ39+'C.0'!CJ39+D.0!CJ39</f>
        <v>0</v>
      </c>
      <c r="CK39" s="168">
        <f ca="1">'4'!CK39+A.0!CK39+B.0!CK39+'C.0'!CK39+D.0!CK39</f>
        <v>0</v>
      </c>
      <c r="CL39" s="168">
        <f ca="1">'4'!CL39+A.0!CL39+B.0!CL39+'C.0'!CL39+D.0!CL39</f>
        <v>0</v>
      </c>
      <c r="CM39" s="168">
        <f ca="1">'4'!CM39+A.0!CM39+B.0!CM39+'C.0'!CM39+D.0!CM39</f>
        <v>0</v>
      </c>
      <c r="CN39" s="168">
        <f ca="1">'4'!CN39+A.0!CN39+B.0!CN39+'C.0'!CN39+D.0!CN39</f>
        <v>0</v>
      </c>
      <c r="CO39" s="168">
        <f ca="1">'4'!CO39+A.0!CO39+B.0!CO39+'C.0'!CO39+D.0!CO39</f>
        <v>0</v>
      </c>
      <c r="CP39" s="168">
        <f ca="1">'4'!CP39+A.0!CP39+B.0!CP39+'C.0'!CP39+D.0!CP39</f>
        <v>0</v>
      </c>
      <c r="CQ39" s="168">
        <f ca="1">'4'!CQ39+A.0!CQ39+B.0!CQ39+'C.0'!CQ39+D.0!CQ39</f>
        <v>0</v>
      </c>
      <c r="CR39" s="168">
        <f ca="1">'4'!CR39+A.0!CR39+B.0!CR39+'C.0'!CR39+D.0!CR39</f>
        <v>0</v>
      </c>
      <c r="CS39" s="168">
        <f ca="1">'4'!CS39+A.0!CS39+B.0!CS39+'C.0'!CS39+D.0!CS39</f>
        <v>0</v>
      </c>
      <c r="CT39" s="168">
        <f ca="1">'4'!CT39+A.0!CT39+B.0!CT39+'C.0'!CT39+D.0!CT39</f>
        <v>0</v>
      </c>
      <c r="CU39" s="168">
        <f ca="1">'4'!CU39+A.0!CU39+B.0!CU39+'C.0'!CU39+D.0!CU39</f>
        <v>0</v>
      </c>
      <c r="CV39" s="168">
        <f ca="1">'4'!CV39+A.0!CV39+B.0!CV39+'C.0'!CV39+D.0!CV39</f>
        <v>0</v>
      </c>
      <c r="CW39" s="168">
        <f ca="1">'4'!CW39+A.0!CW39+B.0!CW39+'C.0'!CW39+D.0!CW39</f>
        <v>0</v>
      </c>
      <c r="CX39" s="168">
        <f ca="1">'4'!CX39+A.0!CX39+B.0!CX39+'C.0'!CX39+D.0!CX39</f>
        <v>0</v>
      </c>
      <c r="CY39" s="168">
        <f ca="1">'4'!CY39+A.0!CY39+B.0!CY39+'C.0'!CY39+D.0!CY39</f>
        <v>0</v>
      </c>
      <c r="CZ39" s="168">
        <f ca="1">'4'!CZ39+A.0!CZ39+B.0!CZ39+'C.0'!CZ39+D.0!CZ39</f>
        <v>0</v>
      </c>
      <c r="DA39" s="168">
        <f ca="1">'4'!DA39+A.0!DA39+B.0!DA39+'C.0'!DA39+D.0!DA39</f>
        <v>0</v>
      </c>
    </row>
    <row r="40" spans="2:105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+A.0!F40+B.0!F40+'C.0'!F40+D.0!F40</f>
        <v>0</v>
      </c>
      <c r="G40" s="168">
        <f ca="1">'4'!G40+A.0!G40+B.0!G40+'C.0'!G40+D.0!G40</f>
        <v>0</v>
      </c>
      <c r="H40" s="168">
        <f ca="1">'4'!H40+A.0!H40+B.0!H40+'C.0'!H40+D.0!H40</f>
        <v>0</v>
      </c>
      <c r="I40" s="168">
        <f ca="1">'4'!I40+A.0!I40+B.0!I40+'C.0'!I40+D.0!I40</f>
        <v>0</v>
      </c>
      <c r="J40" s="168">
        <f ca="1">'4'!J40+A.0!J40+B.0!J40+'C.0'!J40+D.0!J40</f>
        <v>0</v>
      </c>
      <c r="K40" s="168">
        <f ca="1">'4'!K40+A.0!K40+B.0!K40+'C.0'!K40+D.0!K40</f>
        <v>0</v>
      </c>
      <c r="L40" s="168">
        <f ca="1">'4'!L40+A.0!L40+B.0!L40+'C.0'!L40+D.0!L40</f>
        <v>0</v>
      </c>
      <c r="M40" s="168">
        <f ca="1">'4'!M40+A.0!M40+B.0!M40+'C.0'!M40+D.0!M40</f>
        <v>0</v>
      </c>
      <c r="N40" s="168">
        <f ca="1">'4'!N40+A.0!N40+B.0!N40+'C.0'!N40+D.0!N40</f>
        <v>0</v>
      </c>
      <c r="O40" s="168">
        <f ca="1">'4'!O40+A.0!O40+B.0!O40+'C.0'!O40+D.0!O40</f>
        <v>0</v>
      </c>
      <c r="P40" s="168">
        <f ca="1">'4'!P40+A.0!P40+B.0!P40+'C.0'!P40+D.0!P40</f>
        <v>0</v>
      </c>
      <c r="Q40" s="168">
        <f ca="1">'4'!Q40+A.0!Q40+B.0!Q40+'C.0'!Q40+D.0!Q40</f>
        <v>0</v>
      </c>
      <c r="R40" s="168">
        <f ca="1">'4'!R40+A.0!R40+B.0!R40+'C.0'!R40+D.0!R40</f>
        <v>0</v>
      </c>
      <c r="S40" s="168">
        <f ca="1">'4'!S40+A.0!S40+B.0!S40+'C.0'!S40+D.0!S40</f>
        <v>0</v>
      </c>
      <c r="T40" s="168">
        <f ca="1">'4'!T40+A.0!T40+B.0!T40+'C.0'!T40+D.0!T40</f>
        <v>0</v>
      </c>
      <c r="U40" s="168">
        <f ca="1">'4'!U40+A.0!U40+B.0!U40+'C.0'!U40+D.0!U40</f>
        <v>0</v>
      </c>
      <c r="V40" s="168">
        <f ca="1">'4'!V40+A.0!V40+B.0!V40+'C.0'!V40+D.0!V40</f>
        <v>0</v>
      </c>
      <c r="W40" s="168">
        <f ca="1">'4'!W40+A.0!W40+B.0!W40+'C.0'!W40+D.0!W40</f>
        <v>0</v>
      </c>
      <c r="X40" s="168">
        <f ca="1">'4'!X40+A.0!X40+B.0!X40+'C.0'!X40+D.0!X40</f>
        <v>0</v>
      </c>
      <c r="Y40" s="168">
        <f ca="1">'4'!Y40+A.0!Y40+B.0!Y40+'C.0'!Y40+D.0!Y40</f>
        <v>0</v>
      </c>
      <c r="Z40" s="168">
        <f ca="1">'4'!Z40+A.0!Z40+B.0!Z40+'C.0'!Z40+D.0!Z40</f>
        <v>0</v>
      </c>
      <c r="AA40" s="168">
        <f ca="1">'4'!AA40+A.0!AA40+B.0!AA40+'C.0'!AA40+D.0!AA40</f>
        <v>0</v>
      </c>
      <c r="AB40" s="168">
        <f ca="1">'4'!AB40+A.0!AB40+B.0!AB40+'C.0'!AB40+D.0!AB40</f>
        <v>0</v>
      </c>
      <c r="AC40" s="168">
        <f ca="1">'4'!AC40+A.0!AC40+B.0!AC40+'C.0'!AC40+D.0!AC40</f>
        <v>0</v>
      </c>
      <c r="AD40" s="168">
        <f ca="1">'4'!AD40+A.0!AD40+B.0!AD40+'C.0'!AD40+D.0!AD40</f>
        <v>0</v>
      </c>
      <c r="AE40" s="168">
        <f ca="1">'4'!AE40+A.0!AE40+B.0!AE40+'C.0'!AE40+D.0!AE40</f>
        <v>0</v>
      </c>
      <c r="AF40" s="168">
        <f ca="1">'4'!AF40+A.0!AF40+B.0!AF40+'C.0'!AF40+D.0!AF40</f>
        <v>0</v>
      </c>
      <c r="AG40" s="168">
        <f ca="1">'4'!AG40+A.0!AG40+B.0!AG40+'C.0'!AG40+D.0!AG40</f>
        <v>0</v>
      </c>
      <c r="AH40" s="168">
        <f ca="1">'4'!AH40+A.0!AH40+B.0!AH40+'C.0'!AH40+D.0!AH40</f>
        <v>0</v>
      </c>
      <c r="AI40" s="168">
        <f ca="1">'4'!AI40+A.0!AI40+B.0!AI40+'C.0'!AI40+D.0!AI40</f>
        <v>0</v>
      </c>
      <c r="AJ40" s="168">
        <f ca="1">'4'!AJ40+A.0!AJ40+B.0!AJ40+'C.0'!AJ40+D.0!AJ40</f>
        <v>0</v>
      </c>
      <c r="AK40" s="168">
        <f ca="1">'4'!AK40+A.0!AK40+B.0!AK40+'C.0'!AK40+D.0!AK40</f>
        <v>0</v>
      </c>
      <c r="AL40" s="168">
        <f ca="1">'4'!AL40+A.0!AL40+B.0!AL40+'C.0'!AL40+D.0!AL40</f>
        <v>0</v>
      </c>
      <c r="AM40" s="168">
        <f ca="1">'4'!AM40+A.0!AM40+B.0!AM40+'C.0'!AM40+D.0!AM40</f>
        <v>0</v>
      </c>
      <c r="AN40" s="168">
        <f ca="1">'4'!AN40+A.0!AN40+B.0!AN40+'C.0'!AN40+D.0!AN40</f>
        <v>0</v>
      </c>
      <c r="AO40" s="168">
        <f ca="1">'4'!AO40+A.0!AO40+B.0!AO40+'C.0'!AO40+D.0!AO40</f>
        <v>0</v>
      </c>
      <c r="AP40" s="168">
        <f ca="1">'4'!AP40+A.0!AP40+B.0!AP40+'C.0'!AP40+D.0!AP40</f>
        <v>0</v>
      </c>
      <c r="AQ40" s="168">
        <f ca="1">'4'!AQ40+A.0!AQ40+B.0!AQ40+'C.0'!AQ40+D.0!AQ40</f>
        <v>0</v>
      </c>
      <c r="AR40" s="168">
        <f ca="1">'4'!AR40+A.0!AR40+B.0!AR40+'C.0'!AR40+D.0!AR40</f>
        <v>0</v>
      </c>
      <c r="AS40" s="168">
        <f ca="1">'4'!AS40+A.0!AS40+B.0!AS40+'C.0'!AS40+D.0!AS40</f>
        <v>0</v>
      </c>
      <c r="AT40" s="168">
        <f ca="1">'4'!AT40+A.0!AT40+B.0!AT40+'C.0'!AT40+D.0!AT40</f>
        <v>0</v>
      </c>
      <c r="AU40" s="168">
        <f ca="1">'4'!AU40+A.0!AU40+B.0!AU40+'C.0'!AU40+D.0!AU40</f>
        <v>0</v>
      </c>
      <c r="AV40" s="168">
        <f ca="1">'4'!AV40+A.0!AV40+B.0!AV40+'C.0'!AV40+D.0!AV40</f>
        <v>0</v>
      </c>
      <c r="AW40" s="168">
        <f ca="1">'4'!AW40+A.0!AW40+B.0!AW40+'C.0'!AW40+D.0!AW40</f>
        <v>0</v>
      </c>
      <c r="AX40" s="168">
        <f ca="1">'4'!AX40+A.0!AX40+B.0!AX40+'C.0'!AX40+D.0!AX40</f>
        <v>0</v>
      </c>
      <c r="AY40" s="168">
        <f ca="1">'4'!AY40+A.0!AY40+B.0!AY40+'C.0'!AY40+D.0!AY40</f>
        <v>0</v>
      </c>
      <c r="AZ40" s="168">
        <f ca="1">'4'!AZ40+A.0!AZ40+B.0!AZ40+'C.0'!AZ40+D.0!AZ40</f>
        <v>0</v>
      </c>
      <c r="BA40" s="168">
        <f ca="1">'4'!BA40+A.0!BA40+B.0!BA40+'C.0'!BA40+D.0!BA40</f>
        <v>0</v>
      </c>
      <c r="BB40" s="168">
        <f ca="1">'4'!BB40+A.0!BB40+B.0!BB40+'C.0'!BB40+D.0!BB40</f>
        <v>0</v>
      </c>
      <c r="BC40" s="168">
        <f ca="1">'4'!BC40+A.0!BC40+B.0!BC40+'C.0'!BC40+D.0!BC40</f>
        <v>0</v>
      </c>
      <c r="BD40" s="168">
        <f ca="1">'4'!BD40+A.0!BD40+B.0!BD40+'C.0'!BD40+D.0!BD40</f>
        <v>0</v>
      </c>
      <c r="BE40" s="168">
        <f ca="1">'4'!BE40+A.0!BE40+B.0!BE40+'C.0'!BE40+D.0!BE40</f>
        <v>0</v>
      </c>
      <c r="BF40" s="168">
        <f ca="1">'4'!BF40+A.0!BF40+B.0!BF40+'C.0'!BF40+D.0!BF40</f>
        <v>0</v>
      </c>
      <c r="BG40" s="168">
        <f ca="1">'4'!BG40+A.0!BG40+B.0!BG40+'C.0'!BG40+D.0!BG40</f>
        <v>0</v>
      </c>
      <c r="BH40" s="168">
        <f ca="1">'4'!BH40+A.0!BH40+B.0!BH40+'C.0'!BH40+D.0!BH40</f>
        <v>0</v>
      </c>
      <c r="BI40" s="168">
        <f ca="1">'4'!BI40+A.0!BI40+B.0!BI40+'C.0'!BI40+D.0!BI40</f>
        <v>0</v>
      </c>
      <c r="BJ40" s="168">
        <f ca="1">'4'!BJ40+A.0!BJ40+B.0!BJ40+'C.0'!BJ40+D.0!BJ40</f>
        <v>0</v>
      </c>
      <c r="BK40" s="168">
        <f ca="1">'4'!BK40+A.0!BK40+B.0!BK40+'C.0'!BK40+D.0!BK40</f>
        <v>0</v>
      </c>
      <c r="BL40" s="168">
        <f ca="1">'4'!BL40+A.0!BL40+B.0!BL40+'C.0'!BL40+D.0!BL40</f>
        <v>0</v>
      </c>
      <c r="BM40" s="168">
        <f ca="1">'4'!BM40+A.0!BM40+B.0!BM40+'C.0'!BM40+D.0!BM40</f>
        <v>0</v>
      </c>
      <c r="BN40" s="168">
        <f ca="1">'4'!BN40+A.0!BN40+B.0!BN40+'C.0'!BN40+D.0!BN40</f>
        <v>0</v>
      </c>
      <c r="BO40" s="168">
        <f ca="1">'4'!BO40+A.0!BO40+B.0!BO40+'C.0'!BO40+D.0!BO40</f>
        <v>0</v>
      </c>
      <c r="BP40" s="168">
        <f ca="1">'4'!BP40+A.0!BP40+B.0!BP40+'C.0'!BP40+D.0!BP40</f>
        <v>0</v>
      </c>
      <c r="BQ40" s="168">
        <f ca="1">'4'!BQ40+A.0!BQ40+B.0!BQ40+'C.0'!BQ40+D.0!BQ40</f>
        <v>0</v>
      </c>
      <c r="BR40" s="168">
        <f ca="1">'4'!BR40+A.0!BR40+B.0!BR40+'C.0'!BR40+D.0!BR40</f>
        <v>0</v>
      </c>
      <c r="BS40" s="168">
        <f ca="1">'4'!BS40+A.0!BS40+B.0!BS40+'C.0'!BS40+D.0!BS40</f>
        <v>0</v>
      </c>
      <c r="BT40" s="168">
        <f ca="1">'4'!BT40+A.0!BT40+B.0!BT40+'C.0'!BT40+D.0!BT40</f>
        <v>0</v>
      </c>
      <c r="BU40" s="168">
        <f ca="1">'4'!BU40+A.0!BU40+B.0!BU40+'C.0'!BU40+D.0!BU40</f>
        <v>0</v>
      </c>
      <c r="BV40" s="168">
        <f ca="1">'4'!BV40+A.0!BV40+B.0!BV40+'C.0'!BV40+D.0!BV40</f>
        <v>0</v>
      </c>
      <c r="BW40" s="168">
        <f ca="1">'4'!BW40+A.0!BW40+B.0!BW40+'C.0'!BW40+D.0!BW40</f>
        <v>0</v>
      </c>
      <c r="BX40" s="168">
        <f ca="1">'4'!BX40+A.0!BX40+B.0!BX40+'C.0'!BX40+D.0!BX40</f>
        <v>0</v>
      </c>
      <c r="BY40" s="168">
        <f ca="1">'4'!BY40+A.0!BY40+B.0!BY40+'C.0'!BY40+D.0!BY40</f>
        <v>0</v>
      </c>
      <c r="BZ40" s="168">
        <f ca="1">'4'!BZ40+A.0!BZ40+B.0!BZ40+'C.0'!BZ40+D.0!BZ40</f>
        <v>0</v>
      </c>
      <c r="CA40" s="168">
        <f ca="1">'4'!CA40+A.0!CA40+B.0!CA40+'C.0'!CA40+D.0!CA40</f>
        <v>0</v>
      </c>
      <c r="CB40" s="168">
        <f ca="1">'4'!CB40+A.0!CB40+B.0!CB40+'C.0'!CB40+D.0!CB40</f>
        <v>0</v>
      </c>
      <c r="CC40" s="168">
        <f ca="1">'4'!CC40+A.0!CC40+B.0!CC40+'C.0'!CC40+D.0!CC40</f>
        <v>0</v>
      </c>
      <c r="CD40" s="168">
        <f ca="1">'4'!CD40+A.0!CD40+B.0!CD40+'C.0'!CD40+D.0!CD40</f>
        <v>0</v>
      </c>
      <c r="CE40" s="168">
        <f ca="1">'4'!CE40+A.0!CE40+B.0!CE40+'C.0'!CE40+D.0!CE40</f>
        <v>0</v>
      </c>
      <c r="CF40" s="168">
        <f ca="1">'4'!CF40+A.0!CF40+B.0!CF40+'C.0'!CF40+D.0!CF40</f>
        <v>0</v>
      </c>
      <c r="CG40" s="168">
        <f ca="1">'4'!CG40+A.0!CG40+B.0!CG40+'C.0'!CG40+D.0!CG40</f>
        <v>0</v>
      </c>
      <c r="CH40" s="168">
        <f ca="1">'4'!CH40+A.0!CH40+B.0!CH40+'C.0'!CH40+D.0!CH40</f>
        <v>0</v>
      </c>
      <c r="CI40" s="168">
        <f ca="1">'4'!CI40+A.0!CI40+B.0!CI40+'C.0'!CI40+D.0!CI40</f>
        <v>0</v>
      </c>
      <c r="CJ40" s="168">
        <f ca="1">'4'!CJ40+A.0!CJ40+B.0!CJ40+'C.0'!CJ40+D.0!CJ40</f>
        <v>0</v>
      </c>
      <c r="CK40" s="168">
        <f ca="1">'4'!CK40+A.0!CK40+B.0!CK40+'C.0'!CK40+D.0!CK40</f>
        <v>0</v>
      </c>
      <c r="CL40" s="168">
        <f ca="1">'4'!CL40+A.0!CL40+B.0!CL40+'C.0'!CL40+D.0!CL40</f>
        <v>0</v>
      </c>
      <c r="CM40" s="168">
        <f ca="1">'4'!CM40+A.0!CM40+B.0!CM40+'C.0'!CM40+D.0!CM40</f>
        <v>0</v>
      </c>
      <c r="CN40" s="168">
        <f ca="1">'4'!CN40+A.0!CN40+B.0!CN40+'C.0'!CN40+D.0!CN40</f>
        <v>0</v>
      </c>
      <c r="CO40" s="168">
        <f ca="1">'4'!CO40+A.0!CO40+B.0!CO40+'C.0'!CO40+D.0!CO40</f>
        <v>0</v>
      </c>
      <c r="CP40" s="168">
        <f ca="1">'4'!CP40+A.0!CP40+B.0!CP40+'C.0'!CP40+D.0!CP40</f>
        <v>0</v>
      </c>
      <c r="CQ40" s="168">
        <f ca="1">'4'!CQ40+A.0!CQ40+B.0!CQ40+'C.0'!CQ40+D.0!CQ40</f>
        <v>0</v>
      </c>
      <c r="CR40" s="168">
        <f ca="1">'4'!CR40+A.0!CR40+B.0!CR40+'C.0'!CR40+D.0!CR40</f>
        <v>0</v>
      </c>
      <c r="CS40" s="168">
        <f ca="1">'4'!CS40+A.0!CS40+B.0!CS40+'C.0'!CS40+D.0!CS40</f>
        <v>0</v>
      </c>
      <c r="CT40" s="168">
        <f ca="1">'4'!CT40+A.0!CT40+B.0!CT40+'C.0'!CT40+D.0!CT40</f>
        <v>0</v>
      </c>
      <c r="CU40" s="168">
        <f ca="1">'4'!CU40+A.0!CU40+B.0!CU40+'C.0'!CU40+D.0!CU40</f>
        <v>0</v>
      </c>
      <c r="CV40" s="168">
        <f ca="1">'4'!CV40+A.0!CV40+B.0!CV40+'C.0'!CV40+D.0!CV40</f>
        <v>0</v>
      </c>
      <c r="CW40" s="168">
        <f ca="1">'4'!CW40+A.0!CW40+B.0!CW40+'C.0'!CW40+D.0!CW40</f>
        <v>0</v>
      </c>
      <c r="CX40" s="168">
        <f ca="1">'4'!CX40+A.0!CX40+B.0!CX40+'C.0'!CX40+D.0!CX40</f>
        <v>0</v>
      </c>
      <c r="CY40" s="168">
        <f ca="1">'4'!CY40+A.0!CY40+B.0!CY40+'C.0'!CY40+D.0!CY40</f>
        <v>0</v>
      </c>
      <c r="CZ40" s="168">
        <f ca="1">'4'!CZ40+A.0!CZ40+B.0!CZ40+'C.0'!CZ40+D.0!CZ40</f>
        <v>0</v>
      </c>
      <c r="DA40" s="168">
        <f ca="1">'4'!DA40+A.0!DA40+B.0!DA40+'C.0'!DA40+D.0!DA40</f>
        <v>0</v>
      </c>
    </row>
    <row r="41" spans="2:105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t="shared" ref="G41:AJ41" ca="1" si="29">ROUND(SUM(G42:G43),0)</f>
        <v>0</v>
      </c>
      <c r="H41" s="169">
        <f t="shared" ca="1" si="29"/>
        <v>0</v>
      </c>
      <c r="I41" s="169">
        <f t="shared" ca="1" si="29"/>
        <v>0</v>
      </c>
      <c r="J41" s="169">
        <f t="shared" ca="1" si="29"/>
        <v>0</v>
      </c>
      <c r="K41" s="169">
        <f t="shared" ca="1" si="29"/>
        <v>0</v>
      </c>
      <c r="L41" s="169">
        <f t="shared" ca="1" si="29"/>
        <v>0</v>
      </c>
      <c r="M41" s="169">
        <f t="shared" ca="1" si="29"/>
        <v>0</v>
      </c>
      <c r="N41" s="169">
        <f t="shared" ca="1" si="29"/>
        <v>0</v>
      </c>
      <c r="O41" s="169">
        <f t="shared" ca="1" si="29"/>
        <v>0</v>
      </c>
      <c r="P41" s="169">
        <f t="shared" ca="1" si="29"/>
        <v>0</v>
      </c>
      <c r="Q41" s="169">
        <f t="shared" ca="1" si="29"/>
        <v>0</v>
      </c>
      <c r="R41" s="169">
        <f t="shared" ca="1" si="29"/>
        <v>0</v>
      </c>
      <c r="S41" s="169">
        <f t="shared" ca="1" si="29"/>
        <v>0</v>
      </c>
      <c r="T41" s="169">
        <f t="shared" ca="1" si="29"/>
        <v>0</v>
      </c>
      <c r="U41" s="169">
        <f t="shared" ca="1" si="29"/>
        <v>0</v>
      </c>
      <c r="V41" s="169">
        <f t="shared" ca="1" si="29"/>
        <v>0</v>
      </c>
      <c r="W41" s="169">
        <f t="shared" ca="1" si="29"/>
        <v>0</v>
      </c>
      <c r="X41" s="169">
        <f t="shared" ca="1" si="29"/>
        <v>0</v>
      </c>
      <c r="Y41" s="169">
        <f t="shared" ca="1" si="29"/>
        <v>0</v>
      </c>
      <c r="Z41" s="169">
        <f t="shared" ca="1" si="29"/>
        <v>0</v>
      </c>
      <c r="AA41" s="169">
        <f t="shared" ca="1" si="29"/>
        <v>0</v>
      </c>
      <c r="AB41" s="169">
        <f t="shared" ca="1" si="29"/>
        <v>0</v>
      </c>
      <c r="AC41" s="169">
        <f t="shared" ca="1" si="29"/>
        <v>0</v>
      </c>
      <c r="AD41" s="169">
        <f t="shared" ca="1" si="29"/>
        <v>0</v>
      </c>
      <c r="AE41" s="169">
        <f t="shared" ca="1" si="29"/>
        <v>0</v>
      </c>
      <c r="AF41" s="169">
        <f t="shared" ca="1" si="29"/>
        <v>0</v>
      </c>
      <c r="AG41" s="169">
        <f t="shared" ca="1" si="29"/>
        <v>0</v>
      </c>
      <c r="AH41" s="169">
        <f t="shared" ca="1" si="29"/>
        <v>0</v>
      </c>
      <c r="AI41" s="169">
        <f t="shared" ca="1" si="29"/>
        <v>0</v>
      </c>
      <c r="AJ41" s="169">
        <f t="shared" ca="1" si="29"/>
        <v>0</v>
      </c>
      <c r="AK41" s="169">
        <f t="shared" ref="AK41:BW41" ca="1" si="30">ROUND(SUM(AK42:AK43),0)</f>
        <v>0</v>
      </c>
      <c r="AL41" s="169">
        <f t="shared" ca="1" si="30"/>
        <v>0</v>
      </c>
      <c r="AM41" s="169">
        <f t="shared" ca="1" si="30"/>
        <v>0</v>
      </c>
      <c r="AN41" s="169">
        <f t="shared" ca="1" si="30"/>
        <v>0</v>
      </c>
      <c r="AO41" s="169">
        <f t="shared" ca="1" si="30"/>
        <v>0</v>
      </c>
      <c r="AP41" s="169">
        <f t="shared" ca="1" si="30"/>
        <v>0</v>
      </c>
      <c r="AQ41" s="169">
        <f t="shared" ca="1" si="30"/>
        <v>0</v>
      </c>
      <c r="AR41" s="169">
        <f t="shared" ca="1" si="30"/>
        <v>0</v>
      </c>
      <c r="AS41" s="169">
        <f t="shared" ca="1" si="30"/>
        <v>0</v>
      </c>
      <c r="AT41" s="169">
        <f t="shared" ca="1" si="30"/>
        <v>0</v>
      </c>
      <c r="AU41" s="169">
        <f t="shared" ca="1" si="30"/>
        <v>0</v>
      </c>
      <c r="AV41" s="169">
        <f t="shared" ca="1" si="30"/>
        <v>0</v>
      </c>
      <c r="AW41" s="169">
        <f t="shared" ca="1" si="30"/>
        <v>0</v>
      </c>
      <c r="AX41" s="169">
        <f t="shared" ca="1" si="30"/>
        <v>0</v>
      </c>
      <c r="AY41" s="169">
        <f t="shared" ca="1" si="30"/>
        <v>0</v>
      </c>
      <c r="AZ41" s="169">
        <f t="shared" ca="1" si="30"/>
        <v>0</v>
      </c>
      <c r="BA41" s="169">
        <f t="shared" ca="1" si="30"/>
        <v>0</v>
      </c>
      <c r="BB41" s="169">
        <f t="shared" ca="1" si="30"/>
        <v>0</v>
      </c>
      <c r="BC41" s="169">
        <f t="shared" ca="1" si="30"/>
        <v>0</v>
      </c>
      <c r="BD41" s="169">
        <f t="shared" ca="1" si="30"/>
        <v>0</v>
      </c>
      <c r="BE41" s="169">
        <f t="shared" ca="1" si="30"/>
        <v>0</v>
      </c>
      <c r="BF41" s="169">
        <f t="shared" ca="1" si="30"/>
        <v>0</v>
      </c>
      <c r="BG41" s="169">
        <f t="shared" ca="1" si="30"/>
        <v>0</v>
      </c>
      <c r="BH41" s="169">
        <f t="shared" ca="1" si="30"/>
        <v>0</v>
      </c>
      <c r="BI41" s="169">
        <f t="shared" ca="1" si="30"/>
        <v>0</v>
      </c>
      <c r="BJ41" s="169">
        <f t="shared" ca="1" si="30"/>
        <v>0</v>
      </c>
      <c r="BK41" s="169">
        <f t="shared" ca="1" si="30"/>
        <v>0</v>
      </c>
      <c r="BL41" s="169">
        <f t="shared" ca="1" si="30"/>
        <v>0</v>
      </c>
      <c r="BM41" s="169">
        <f t="shared" ca="1" si="30"/>
        <v>0</v>
      </c>
      <c r="BN41" s="169">
        <f t="shared" ca="1" si="30"/>
        <v>0</v>
      </c>
      <c r="BO41" s="169">
        <f t="shared" ca="1" si="30"/>
        <v>0</v>
      </c>
      <c r="BP41" s="169">
        <f t="shared" ca="1" si="30"/>
        <v>0</v>
      </c>
      <c r="BQ41" s="169">
        <f t="shared" ca="1" si="30"/>
        <v>0</v>
      </c>
      <c r="BR41" s="169">
        <f t="shared" ca="1" si="30"/>
        <v>0</v>
      </c>
      <c r="BS41" s="169">
        <f t="shared" ca="1" si="30"/>
        <v>0</v>
      </c>
      <c r="BT41" s="169">
        <f t="shared" ca="1" si="30"/>
        <v>0</v>
      </c>
      <c r="BU41" s="169">
        <f t="shared" ca="1" si="30"/>
        <v>0</v>
      </c>
      <c r="BV41" s="169">
        <f t="shared" ca="1" si="30"/>
        <v>0</v>
      </c>
      <c r="BW41" s="169">
        <f t="shared" ca="1" si="30"/>
        <v>0</v>
      </c>
      <c r="BX41" s="169">
        <f t="shared" ref="BX41:DA41" ca="1" si="31">ROUND(SUM(BX42:BX43),0)</f>
        <v>0</v>
      </c>
      <c r="BY41" s="169">
        <f t="shared" ca="1" si="31"/>
        <v>0</v>
      </c>
      <c r="BZ41" s="169">
        <f t="shared" ca="1" si="31"/>
        <v>0</v>
      </c>
      <c r="CA41" s="169">
        <f t="shared" ca="1" si="31"/>
        <v>0</v>
      </c>
      <c r="CB41" s="169">
        <f t="shared" ca="1" si="31"/>
        <v>0</v>
      </c>
      <c r="CC41" s="169">
        <f t="shared" ca="1" si="31"/>
        <v>0</v>
      </c>
      <c r="CD41" s="169">
        <f t="shared" ca="1" si="31"/>
        <v>0</v>
      </c>
      <c r="CE41" s="169">
        <f t="shared" ca="1" si="31"/>
        <v>0</v>
      </c>
      <c r="CF41" s="169">
        <f t="shared" ca="1" si="31"/>
        <v>0</v>
      </c>
      <c r="CG41" s="169">
        <f t="shared" ca="1" si="31"/>
        <v>0</v>
      </c>
      <c r="CH41" s="169">
        <f t="shared" ca="1" si="31"/>
        <v>0</v>
      </c>
      <c r="CI41" s="169">
        <f t="shared" ca="1" si="31"/>
        <v>0</v>
      </c>
      <c r="CJ41" s="169">
        <f t="shared" ca="1" si="31"/>
        <v>0</v>
      </c>
      <c r="CK41" s="169">
        <f t="shared" ca="1" si="31"/>
        <v>0</v>
      </c>
      <c r="CL41" s="169">
        <f t="shared" ca="1" si="31"/>
        <v>0</v>
      </c>
      <c r="CM41" s="169">
        <f t="shared" ca="1" si="31"/>
        <v>0</v>
      </c>
      <c r="CN41" s="169">
        <f t="shared" ca="1" si="31"/>
        <v>0</v>
      </c>
      <c r="CO41" s="169">
        <f t="shared" ca="1" si="31"/>
        <v>0</v>
      </c>
      <c r="CP41" s="169">
        <f t="shared" ca="1" si="31"/>
        <v>0</v>
      </c>
      <c r="CQ41" s="169">
        <f t="shared" ca="1" si="31"/>
        <v>0</v>
      </c>
      <c r="CR41" s="169">
        <f t="shared" ca="1" si="31"/>
        <v>0</v>
      </c>
      <c r="CS41" s="169">
        <f t="shared" ca="1" si="31"/>
        <v>0</v>
      </c>
      <c r="CT41" s="169">
        <f t="shared" ca="1" si="31"/>
        <v>0</v>
      </c>
      <c r="CU41" s="169">
        <f t="shared" ca="1" si="31"/>
        <v>0</v>
      </c>
      <c r="CV41" s="169">
        <f t="shared" ca="1" si="31"/>
        <v>0</v>
      </c>
      <c r="CW41" s="169">
        <f t="shared" ca="1" si="31"/>
        <v>0</v>
      </c>
      <c r="CX41" s="169">
        <f t="shared" ca="1" si="31"/>
        <v>0</v>
      </c>
      <c r="CY41" s="169">
        <f t="shared" ca="1" si="31"/>
        <v>0</v>
      </c>
      <c r="CZ41" s="169">
        <f t="shared" ca="1" si="31"/>
        <v>0</v>
      </c>
      <c r="DA41" s="169">
        <f t="shared" ca="1" si="31"/>
        <v>0</v>
      </c>
    </row>
    <row r="42" spans="2:105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+A.0!F42+B.0!F42+'C.0'!F42+D.0!F42</f>
        <v>0</v>
      </c>
      <c r="G42" s="168">
        <f ca="1">'4'!G42+A.0!G42+B.0!G42+'C.0'!G42+D.0!G42</f>
        <v>0</v>
      </c>
      <c r="H42" s="168">
        <f ca="1">'4'!H42+A.0!H42+B.0!H42+'C.0'!H42+D.0!H42</f>
        <v>0</v>
      </c>
      <c r="I42" s="168">
        <f ca="1">'4'!I42+A.0!I42+B.0!I42+'C.0'!I42+D.0!I42</f>
        <v>0</v>
      </c>
      <c r="J42" s="168">
        <f ca="1">'4'!J42+A.0!J42+B.0!J42+'C.0'!J42+D.0!J42</f>
        <v>0</v>
      </c>
      <c r="K42" s="168">
        <f ca="1">'4'!K42+A.0!K42+B.0!K42+'C.0'!K42+D.0!K42</f>
        <v>0</v>
      </c>
      <c r="L42" s="168">
        <f ca="1">'4'!L42+A.0!L42+B.0!L42+'C.0'!L42+D.0!L42</f>
        <v>0</v>
      </c>
      <c r="M42" s="168">
        <f ca="1">'4'!M42+A.0!M42+B.0!M42+'C.0'!M42+D.0!M42</f>
        <v>0</v>
      </c>
      <c r="N42" s="168">
        <f ca="1">'4'!N42+A.0!N42+B.0!N42+'C.0'!N42+D.0!N42</f>
        <v>0</v>
      </c>
      <c r="O42" s="168">
        <f ca="1">'4'!O42+A.0!O42+B.0!O42+'C.0'!O42+D.0!O42</f>
        <v>0</v>
      </c>
      <c r="P42" s="168">
        <f ca="1">'4'!P42+A.0!P42+B.0!P42+'C.0'!P42+D.0!P42</f>
        <v>0</v>
      </c>
      <c r="Q42" s="168">
        <f ca="1">'4'!Q42+A.0!Q42+B.0!Q42+'C.0'!Q42+D.0!Q42</f>
        <v>0</v>
      </c>
      <c r="R42" s="168">
        <f ca="1">'4'!R42+A.0!R42+B.0!R42+'C.0'!R42+D.0!R42</f>
        <v>0</v>
      </c>
      <c r="S42" s="168">
        <f ca="1">'4'!S42+A.0!S42+B.0!S42+'C.0'!S42+D.0!S42</f>
        <v>0</v>
      </c>
      <c r="T42" s="168">
        <f ca="1">'4'!T42+A.0!T42+B.0!T42+'C.0'!T42+D.0!T42</f>
        <v>0</v>
      </c>
      <c r="U42" s="168">
        <f ca="1">'4'!U42+A.0!U42+B.0!U42+'C.0'!U42+D.0!U42</f>
        <v>0</v>
      </c>
      <c r="V42" s="168">
        <f ca="1">'4'!V42+A.0!V42+B.0!V42+'C.0'!V42+D.0!V42</f>
        <v>0</v>
      </c>
      <c r="W42" s="168">
        <f ca="1">'4'!W42+A.0!W42+B.0!W42+'C.0'!W42+D.0!W42</f>
        <v>0</v>
      </c>
      <c r="X42" s="168">
        <f ca="1">'4'!X42+A.0!X42+B.0!X42+'C.0'!X42+D.0!X42</f>
        <v>0</v>
      </c>
      <c r="Y42" s="168">
        <f ca="1">'4'!Y42+A.0!Y42+B.0!Y42+'C.0'!Y42+D.0!Y42</f>
        <v>0</v>
      </c>
      <c r="Z42" s="168">
        <f ca="1">'4'!Z42+A.0!Z42+B.0!Z42+'C.0'!Z42+D.0!Z42</f>
        <v>0</v>
      </c>
      <c r="AA42" s="168">
        <f ca="1">'4'!AA42+A.0!AA42+B.0!AA42+'C.0'!AA42+D.0!AA42</f>
        <v>0</v>
      </c>
      <c r="AB42" s="168">
        <f ca="1">'4'!AB42+A.0!AB42+B.0!AB42+'C.0'!AB42+D.0!AB42</f>
        <v>0</v>
      </c>
      <c r="AC42" s="168">
        <f ca="1">'4'!AC42+A.0!AC42+B.0!AC42+'C.0'!AC42+D.0!AC42</f>
        <v>0</v>
      </c>
      <c r="AD42" s="168">
        <f ca="1">'4'!AD42+A.0!AD42+B.0!AD42+'C.0'!AD42+D.0!AD42</f>
        <v>0</v>
      </c>
      <c r="AE42" s="168">
        <f ca="1">'4'!AE42+A.0!AE42+B.0!AE42+'C.0'!AE42+D.0!AE42</f>
        <v>0</v>
      </c>
      <c r="AF42" s="168">
        <f ca="1">'4'!AF42+A.0!AF42+B.0!AF42+'C.0'!AF42+D.0!AF42</f>
        <v>0</v>
      </c>
      <c r="AG42" s="168">
        <f ca="1">'4'!AG42+A.0!AG42+B.0!AG42+'C.0'!AG42+D.0!AG42</f>
        <v>0</v>
      </c>
      <c r="AH42" s="168">
        <f ca="1">'4'!AH42+A.0!AH42+B.0!AH42+'C.0'!AH42+D.0!AH42</f>
        <v>0</v>
      </c>
      <c r="AI42" s="168">
        <f ca="1">'4'!AI42+A.0!AI42+B.0!AI42+'C.0'!AI42+D.0!AI42</f>
        <v>0</v>
      </c>
      <c r="AJ42" s="168">
        <f ca="1">'4'!AJ42+A.0!AJ42+B.0!AJ42+'C.0'!AJ42+D.0!AJ42</f>
        <v>0</v>
      </c>
      <c r="AK42" s="168">
        <f ca="1">'4'!AK42+A.0!AK42+B.0!AK42+'C.0'!AK42+D.0!AK42</f>
        <v>0</v>
      </c>
      <c r="AL42" s="168">
        <f ca="1">'4'!AL42+A.0!AL42+B.0!AL42+'C.0'!AL42+D.0!AL42</f>
        <v>0</v>
      </c>
      <c r="AM42" s="168">
        <f ca="1">'4'!AM42+A.0!AM42+B.0!AM42+'C.0'!AM42+D.0!AM42</f>
        <v>0</v>
      </c>
      <c r="AN42" s="168">
        <f ca="1">'4'!AN42+A.0!AN42+B.0!AN42+'C.0'!AN42+D.0!AN42</f>
        <v>0</v>
      </c>
      <c r="AO42" s="168">
        <f ca="1">'4'!AO42+A.0!AO42+B.0!AO42+'C.0'!AO42+D.0!AO42</f>
        <v>0</v>
      </c>
      <c r="AP42" s="168">
        <f ca="1">'4'!AP42+A.0!AP42+B.0!AP42+'C.0'!AP42+D.0!AP42</f>
        <v>0</v>
      </c>
      <c r="AQ42" s="168">
        <f ca="1">'4'!AQ42+A.0!AQ42+B.0!AQ42+'C.0'!AQ42+D.0!AQ42</f>
        <v>0</v>
      </c>
      <c r="AR42" s="168">
        <f ca="1">'4'!AR42+A.0!AR42+B.0!AR42+'C.0'!AR42+D.0!AR42</f>
        <v>0</v>
      </c>
      <c r="AS42" s="168">
        <f ca="1">'4'!AS42+A.0!AS42+B.0!AS42+'C.0'!AS42+D.0!AS42</f>
        <v>0</v>
      </c>
      <c r="AT42" s="168">
        <f ca="1">'4'!AT42+A.0!AT42+B.0!AT42+'C.0'!AT42+D.0!AT42</f>
        <v>0</v>
      </c>
      <c r="AU42" s="168">
        <f ca="1">'4'!AU42+A.0!AU42+B.0!AU42+'C.0'!AU42+D.0!AU42</f>
        <v>0</v>
      </c>
      <c r="AV42" s="168">
        <f ca="1">'4'!AV42+A.0!AV42+B.0!AV42+'C.0'!AV42+D.0!AV42</f>
        <v>0</v>
      </c>
      <c r="AW42" s="168">
        <f ca="1">'4'!AW42+A.0!AW42+B.0!AW42+'C.0'!AW42+D.0!AW42</f>
        <v>0</v>
      </c>
      <c r="AX42" s="168">
        <f ca="1">'4'!AX42+A.0!AX42+B.0!AX42+'C.0'!AX42+D.0!AX42</f>
        <v>0</v>
      </c>
      <c r="AY42" s="168">
        <f ca="1">'4'!AY42+A.0!AY42+B.0!AY42+'C.0'!AY42+D.0!AY42</f>
        <v>0</v>
      </c>
      <c r="AZ42" s="168">
        <f ca="1">'4'!AZ42+A.0!AZ42+B.0!AZ42+'C.0'!AZ42+D.0!AZ42</f>
        <v>0</v>
      </c>
      <c r="BA42" s="168">
        <f ca="1">'4'!BA42+A.0!BA42+B.0!BA42+'C.0'!BA42+D.0!BA42</f>
        <v>0</v>
      </c>
      <c r="BB42" s="168">
        <f ca="1">'4'!BB42+A.0!BB42+B.0!BB42+'C.0'!BB42+D.0!BB42</f>
        <v>0</v>
      </c>
      <c r="BC42" s="168">
        <f ca="1">'4'!BC42+A.0!BC42+B.0!BC42+'C.0'!BC42+D.0!BC42</f>
        <v>0</v>
      </c>
      <c r="BD42" s="168">
        <f ca="1">'4'!BD42+A.0!BD42+B.0!BD42+'C.0'!BD42+D.0!BD42</f>
        <v>0</v>
      </c>
      <c r="BE42" s="168">
        <f ca="1">'4'!BE42+A.0!BE42+B.0!BE42+'C.0'!BE42+D.0!BE42</f>
        <v>0</v>
      </c>
      <c r="BF42" s="168">
        <f ca="1">'4'!BF42+A.0!BF42+B.0!BF42+'C.0'!BF42+D.0!BF42</f>
        <v>0</v>
      </c>
      <c r="BG42" s="168">
        <f ca="1">'4'!BG42+A.0!BG42+B.0!BG42+'C.0'!BG42+D.0!BG42</f>
        <v>0</v>
      </c>
      <c r="BH42" s="168">
        <f ca="1">'4'!BH42+A.0!BH42+B.0!BH42+'C.0'!BH42+D.0!BH42</f>
        <v>0</v>
      </c>
      <c r="BI42" s="168">
        <f ca="1">'4'!BI42+A.0!BI42+B.0!BI42+'C.0'!BI42+D.0!BI42</f>
        <v>0</v>
      </c>
      <c r="BJ42" s="168">
        <f ca="1">'4'!BJ42+A.0!BJ42+B.0!BJ42+'C.0'!BJ42+D.0!BJ42</f>
        <v>0</v>
      </c>
      <c r="BK42" s="168">
        <f ca="1">'4'!BK42+A.0!BK42+B.0!BK42+'C.0'!BK42+D.0!BK42</f>
        <v>0</v>
      </c>
      <c r="BL42" s="168">
        <f ca="1">'4'!BL42+A.0!BL42+B.0!BL42+'C.0'!BL42+D.0!BL42</f>
        <v>0</v>
      </c>
      <c r="BM42" s="168">
        <f ca="1">'4'!BM42+A.0!BM42+B.0!BM42+'C.0'!BM42+D.0!BM42</f>
        <v>0</v>
      </c>
      <c r="BN42" s="168">
        <f ca="1">'4'!BN42+A.0!BN42+B.0!BN42+'C.0'!BN42+D.0!BN42</f>
        <v>0</v>
      </c>
      <c r="BO42" s="168">
        <f ca="1">'4'!BO42+A.0!BO42+B.0!BO42+'C.0'!BO42+D.0!BO42</f>
        <v>0</v>
      </c>
      <c r="BP42" s="168">
        <f ca="1">'4'!BP42+A.0!BP42+B.0!BP42+'C.0'!BP42+D.0!BP42</f>
        <v>0</v>
      </c>
      <c r="BQ42" s="168">
        <f ca="1">'4'!BQ42+A.0!BQ42+B.0!BQ42+'C.0'!BQ42+D.0!BQ42</f>
        <v>0</v>
      </c>
      <c r="BR42" s="168">
        <f ca="1">'4'!BR42+A.0!BR42+B.0!BR42+'C.0'!BR42+D.0!BR42</f>
        <v>0</v>
      </c>
      <c r="BS42" s="168">
        <f ca="1">'4'!BS42+A.0!BS42+B.0!BS42+'C.0'!BS42+D.0!BS42</f>
        <v>0</v>
      </c>
      <c r="BT42" s="168">
        <f ca="1">'4'!BT42+A.0!BT42+B.0!BT42+'C.0'!BT42+D.0!BT42</f>
        <v>0</v>
      </c>
      <c r="BU42" s="168">
        <f ca="1">'4'!BU42+A.0!BU42+B.0!BU42+'C.0'!BU42+D.0!BU42</f>
        <v>0</v>
      </c>
      <c r="BV42" s="168">
        <f ca="1">'4'!BV42+A.0!BV42+B.0!BV42+'C.0'!BV42+D.0!BV42</f>
        <v>0</v>
      </c>
      <c r="BW42" s="168">
        <f ca="1">'4'!BW42+A.0!BW42+B.0!BW42+'C.0'!BW42+D.0!BW42</f>
        <v>0</v>
      </c>
      <c r="BX42" s="168">
        <f ca="1">'4'!BX42+A.0!BX42+B.0!BX42+'C.0'!BX42+D.0!BX42</f>
        <v>0</v>
      </c>
      <c r="BY42" s="168">
        <f ca="1">'4'!BY42+A.0!BY42+B.0!BY42+'C.0'!BY42+D.0!BY42</f>
        <v>0</v>
      </c>
      <c r="BZ42" s="168">
        <f ca="1">'4'!BZ42+A.0!BZ42+B.0!BZ42+'C.0'!BZ42+D.0!BZ42</f>
        <v>0</v>
      </c>
      <c r="CA42" s="168">
        <f ca="1">'4'!CA42+A.0!CA42+B.0!CA42+'C.0'!CA42+D.0!CA42</f>
        <v>0</v>
      </c>
      <c r="CB42" s="168">
        <f ca="1">'4'!CB42+A.0!CB42+B.0!CB42+'C.0'!CB42+D.0!CB42</f>
        <v>0</v>
      </c>
      <c r="CC42" s="168">
        <f ca="1">'4'!CC42+A.0!CC42+B.0!CC42+'C.0'!CC42+D.0!CC42</f>
        <v>0</v>
      </c>
      <c r="CD42" s="168">
        <f ca="1">'4'!CD42+A.0!CD42+B.0!CD42+'C.0'!CD42+D.0!CD42</f>
        <v>0</v>
      </c>
      <c r="CE42" s="168">
        <f ca="1">'4'!CE42+A.0!CE42+B.0!CE42+'C.0'!CE42+D.0!CE42</f>
        <v>0</v>
      </c>
      <c r="CF42" s="168">
        <f ca="1">'4'!CF42+A.0!CF42+B.0!CF42+'C.0'!CF42+D.0!CF42</f>
        <v>0</v>
      </c>
      <c r="CG42" s="168">
        <f ca="1">'4'!CG42+A.0!CG42+B.0!CG42+'C.0'!CG42+D.0!CG42</f>
        <v>0</v>
      </c>
      <c r="CH42" s="168">
        <f ca="1">'4'!CH42+A.0!CH42+B.0!CH42+'C.0'!CH42+D.0!CH42</f>
        <v>0</v>
      </c>
      <c r="CI42" s="168">
        <f ca="1">'4'!CI42+A.0!CI42+B.0!CI42+'C.0'!CI42+D.0!CI42</f>
        <v>0</v>
      </c>
      <c r="CJ42" s="168">
        <f ca="1">'4'!CJ42+A.0!CJ42+B.0!CJ42+'C.0'!CJ42+D.0!CJ42</f>
        <v>0</v>
      </c>
      <c r="CK42" s="168">
        <f ca="1">'4'!CK42+A.0!CK42+B.0!CK42+'C.0'!CK42+D.0!CK42</f>
        <v>0</v>
      </c>
      <c r="CL42" s="168">
        <f ca="1">'4'!CL42+A.0!CL42+B.0!CL42+'C.0'!CL42+D.0!CL42</f>
        <v>0</v>
      </c>
      <c r="CM42" s="168">
        <f ca="1">'4'!CM42+A.0!CM42+B.0!CM42+'C.0'!CM42+D.0!CM42</f>
        <v>0</v>
      </c>
      <c r="CN42" s="168">
        <f ca="1">'4'!CN42+A.0!CN42+B.0!CN42+'C.0'!CN42+D.0!CN42</f>
        <v>0</v>
      </c>
      <c r="CO42" s="168">
        <f ca="1">'4'!CO42+A.0!CO42+B.0!CO42+'C.0'!CO42+D.0!CO42</f>
        <v>0</v>
      </c>
      <c r="CP42" s="168">
        <f ca="1">'4'!CP42+A.0!CP42+B.0!CP42+'C.0'!CP42+D.0!CP42</f>
        <v>0</v>
      </c>
      <c r="CQ42" s="168">
        <f ca="1">'4'!CQ42+A.0!CQ42+B.0!CQ42+'C.0'!CQ42+D.0!CQ42</f>
        <v>0</v>
      </c>
      <c r="CR42" s="168">
        <f ca="1">'4'!CR42+A.0!CR42+B.0!CR42+'C.0'!CR42+D.0!CR42</f>
        <v>0</v>
      </c>
      <c r="CS42" s="168">
        <f ca="1">'4'!CS42+A.0!CS42+B.0!CS42+'C.0'!CS42+D.0!CS42</f>
        <v>0</v>
      </c>
      <c r="CT42" s="168">
        <f ca="1">'4'!CT42+A.0!CT42+B.0!CT42+'C.0'!CT42+D.0!CT42</f>
        <v>0</v>
      </c>
      <c r="CU42" s="168">
        <f ca="1">'4'!CU42+A.0!CU42+B.0!CU42+'C.0'!CU42+D.0!CU42</f>
        <v>0</v>
      </c>
      <c r="CV42" s="168">
        <f ca="1">'4'!CV42+A.0!CV42+B.0!CV42+'C.0'!CV42+D.0!CV42</f>
        <v>0</v>
      </c>
      <c r="CW42" s="168">
        <f ca="1">'4'!CW42+A.0!CW42+B.0!CW42+'C.0'!CW42+D.0!CW42</f>
        <v>0</v>
      </c>
      <c r="CX42" s="168">
        <f ca="1">'4'!CX42+A.0!CX42+B.0!CX42+'C.0'!CX42+D.0!CX42</f>
        <v>0</v>
      </c>
      <c r="CY42" s="168">
        <f ca="1">'4'!CY42+A.0!CY42+B.0!CY42+'C.0'!CY42+D.0!CY42</f>
        <v>0</v>
      </c>
      <c r="CZ42" s="168">
        <f ca="1">'4'!CZ42+A.0!CZ42+B.0!CZ42+'C.0'!CZ42+D.0!CZ42</f>
        <v>0</v>
      </c>
      <c r="DA42" s="168">
        <f ca="1">'4'!DA42+A.0!DA42+B.0!DA42+'C.0'!DA42+D.0!DA42</f>
        <v>0</v>
      </c>
    </row>
    <row r="43" spans="2:105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+A.0!F43+B.0!F43+'C.0'!F43+D.0!F43</f>
        <v>0</v>
      </c>
      <c r="G43" s="168">
        <f ca="1">'4'!G43+A.0!G43+B.0!G43+'C.0'!G43+D.0!G43</f>
        <v>0</v>
      </c>
      <c r="H43" s="168">
        <f ca="1">'4'!H43+A.0!H43+B.0!H43+'C.0'!H43+D.0!H43</f>
        <v>0</v>
      </c>
      <c r="I43" s="168">
        <f ca="1">'4'!I43+A.0!I43+B.0!I43+'C.0'!I43+D.0!I43</f>
        <v>0</v>
      </c>
      <c r="J43" s="168">
        <f ca="1">'4'!J43+A.0!J43+B.0!J43+'C.0'!J43+D.0!J43</f>
        <v>0</v>
      </c>
      <c r="K43" s="168">
        <f ca="1">'4'!K43+A.0!K43+B.0!K43+'C.0'!K43+D.0!K43</f>
        <v>0</v>
      </c>
      <c r="L43" s="168">
        <f ca="1">'4'!L43+A.0!L43+B.0!L43+'C.0'!L43+D.0!L43</f>
        <v>0</v>
      </c>
      <c r="M43" s="168">
        <f ca="1">'4'!M43+A.0!M43+B.0!M43+'C.0'!M43+D.0!M43</f>
        <v>0</v>
      </c>
      <c r="N43" s="168">
        <f ca="1">'4'!N43+A.0!N43+B.0!N43+'C.0'!N43+D.0!N43</f>
        <v>0</v>
      </c>
      <c r="O43" s="168">
        <f ca="1">'4'!O43+A.0!O43+B.0!O43+'C.0'!O43+D.0!O43</f>
        <v>0</v>
      </c>
      <c r="P43" s="168">
        <f ca="1">'4'!P43+A.0!P43+B.0!P43+'C.0'!P43+D.0!P43</f>
        <v>0</v>
      </c>
      <c r="Q43" s="168">
        <f ca="1">'4'!Q43+A.0!Q43+B.0!Q43+'C.0'!Q43+D.0!Q43</f>
        <v>0</v>
      </c>
      <c r="R43" s="168">
        <f ca="1">'4'!R43+A.0!R43+B.0!R43+'C.0'!R43+D.0!R43</f>
        <v>0</v>
      </c>
      <c r="S43" s="168">
        <f ca="1">'4'!S43+A.0!S43+B.0!S43+'C.0'!S43+D.0!S43</f>
        <v>0</v>
      </c>
      <c r="T43" s="168">
        <f ca="1">'4'!T43+A.0!T43+B.0!T43+'C.0'!T43+D.0!T43</f>
        <v>0</v>
      </c>
      <c r="U43" s="168">
        <f ca="1">'4'!U43+A.0!U43+B.0!U43+'C.0'!U43+D.0!U43</f>
        <v>0</v>
      </c>
      <c r="V43" s="168">
        <f ca="1">'4'!V43+A.0!V43+B.0!V43+'C.0'!V43+D.0!V43</f>
        <v>0</v>
      </c>
      <c r="W43" s="168">
        <f ca="1">'4'!W43+A.0!W43+B.0!W43+'C.0'!W43+D.0!W43</f>
        <v>0</v>
      </c>
      <c r="X43" s="168">
        <f ca="1">'4'!X43+A.0!X43+B.0!X43+'C.0'!X43+D.0!X43</f>
        <v>0</v>
      </c>
      <c r="Y43" s="168">
        <f ca="1">'4'!Y43+A.0!Y43+B.0!Y43+'C.0'!Y43+D.0!Y43</f>
        <v>0</v>
      </c>
      <c r="Z43" s="168">
        <f ca="1">'4'!Z43+A.0!Z43+B.0!Z43+'C.0'!Z43+D.0!Z43</f>
        <v>0</v>
      </c>
      <c r="AA43" s="168">
        <f ca="1">'4'!AA43+A.0!AA43+B.0!AA43+'C.0'!AA43+D.0!AA43</f>
        <v>0</v>
      </c>
      <c r="AB43" s="168">
        <f ca="1">'4'!AB43+A.0!AB43+B.0!AB43+'C.0'!AB43+D.0!AB43</f>
        <v>0</v>
      </c>
      <c r="AC43" s="168">
        <f ca="1">'4'!AC43+A.0!AC43+B.0!AC43+'C.0'!AC43+D.0!AC43</f>
        <v>0</v>
      </c>
      <c r="AD43" s="168">
        <f ca="1">'4'!AD43+A.0!AD43+B.0!AD43+'C.0'!AD43+D.0!AD43</f>
        <v>0</v>
      </c>
      <c r="AE43" s="168">
        <f ca="1">'4'!AE43+A.0!AE43+B.0!AE43+'C.0'!AE43+D.0!AE43</f>
        <v>0</v>
      </c>
      <c r="AF43" s="168">
        <f ca="1">'4'!AF43+A.0!AF43+B.0!AF43+'C.0'!AF43+D.0!AF43</f>
        <v>0</v>
      </c>
      <c r="AG43" s="168">
        <f ca="1">'4'!AG43+A.0!AG43+B.0!AG43+'C.0'!AG43+D.0!AG43</f>
        <v>0</v>
      </c>
      <c r="AH43" s="168">
        <f ca="1">'4'!AH43+A.0!AH43+B.0!AH43+'C.0'!AH43+D.0!AH43</f>
        <v>0</v>
      </c>
      <c r="AI43" s="168">
        <f ca="1">'4'!AI43+A.0!AI43+B.0!AI43+'C.0'!AI43+D.0!AI43</f>
        <v>0</v>
      </c>
      <c r="AJ43" s="168">
        <f ca="1">'4'!AJ43+A.0!AJ43+B.0!AJ43+'C.0'!AJ43+D.0!AJ43</f>
        <v>0</v>
      </c>
      <c r="AK43" s="168">
        <f ca="1">'4'!AK43+A.0!AK43+B.0!AK43+'C.0'!AK43+D.0!AK43</f>
        <v>0</v>
      </c>
      <c r="AL43" s="168">
        <f ca="1">'4'!AL43+A.0!AL43+B.0!AL43+'C.0'!AL43+D.0!AL43</f>
        <v>0</v>
      </c>
      <c r="AM43" s="168">
        <f ca="1">'4'!AM43+A.0!AM43+B.0!AM43+'C.0'!AM43+D.0!AM43</f>
        <v>0</v>
      </c>
      <c r="AN43" s="168">
        <f ca="1">'4'!AN43+A.0!AN43+B.0!AN43+'C.0'!AN43+D.0!AN43</f>
        <v>0</v>
      </c>
      <c r="AO43" s="168">
        <f ca="1">'4'!AO43+A.0!AO43+B.0!AO43+'C.0'!AO43+D.0!AO43</f>
        <v>0</v>
      </c>
      <c r="AP43" s="168">
        <f ca="1">'4'!AP43+A.0!AP43+B.0!AP43+'C.0'!AP43+D.0!AP43</f>
        <v>0</v>
      </c>
      <c r="AQ43" s="168">
        <f ca="1">'4'!AQ43+A.0!AQ43+B.0!AQ43+'C.0'!AQ43+D.0!AQ43</f>
        <v>0</v>
      </c>
      <c r="AR43" s="168">
        <f ca="1">'4'!AR43+A.0!AR43+B.0!AR43+'C.0'!AR43+D.0!AR43</f>
        <v>0</v>
      </c>
      <c r="AS43" s="168">
        <f ca="1">'4'!AS43+A.0!AS43+B.0!AS43+'C.0'!AS43+D.0!AS43</f>
        <v>0</v>
      </c>
      <c r="AT43" s="168">
        <f ca="1">'4'!AT43+A.0!AT43+B.0!AT43+'C.0'!AT43+D.0!AT43</f>
        <v>0</v>
      </c>
      <c r="AU43" s="168">
        <f ca="1">'4'!AU43+A.0!AU43+B.0!AU43+'C.0'!AU43+D.0!AU43</f>
        <v>0</v>
      </c>
      <c r="AV43" s="168">
        <f ca="1">'4'!AV43+A.0!AV43+B.0!AV43+'C.0'!AV43+D.0!AV43</f>
        <v>0</v>
      </c>
      <c r="AW43" s="168">
        <f ca="1">'4'!AW43+A.0!AW43+B.0!AW43+'C.0'!AW43+D.0!AW43</f>
        <v>0</v>
      </c>
      <c r="AX43" s="168">
        <f ca="1">'4'!AX43+A.0!AX43+B.0!AX43+'C.0'!AX43+D.0!AX43</f>
        <v>0</v>
      </c>
      <c r="AY43" s="168">
        <f ca="1">'4'!AY43+A.0!AY43+B.0!AY43+'C.0'!AY43+D.0!AY43</f>
        <v>0</v>
      </c>
      <c r="AZ43" s="168">
        <f ca="1">'4'!AZ43+A.0!AZ43+B.0!AZ43+'C.0'!AZ43+D.0!AZ43</f>
        <v>0</v>
      </c>
      <c r="BA43" s="168">
        <f ca="1">'4'!BA43+A.0!BA43+B.0!BA43+'C.0'!BA43+D.0!BA43</f>
        <v>0</v>
      </c>
      <c r="BB43" s="168">
        <f ca="1">'4'!BB43+A.0!BB43+B.0!BB43+'C.0'!BB43+D.0!BB43</f>
        <v>0</v>
      </c>
      <c r="BC43" s="168">
        <f ca="1">'4'!BC43+A.0!BC43+B.0!BC43+'C.0'!BC43+D.0!BC43</f>
        <v>0</v>
      </c>
      <c r="BD43" s="168">
        <f ca="1">'4'!BD43+A.0!BD43+B.0!BD43+'C.0'!BD43+D.0!BD43</f>
        <v>0</v>
      </c>
      <c r="BE43" s="168">
        <f ca="1">'4'!BE43+A.0!BE43+B.0!BE43+'C.0'!BE43+D.0!BE43</f>
        <v>0</v>
      </c>
      <c r="BF43" s="168">
        <f ca="1">'4'!BF43+A.0!BF43+B.0!BF43+'C.0'!BF43+D.0!BF43</f>
        <v>0</v>
      </c>
      <c r="BG43" s="168">
        <f ca="1">'4'!BG43+A.0!BG43+B.0!BG43+'C.0'!BG43+D.0!BG43</f>
        <v>0</v>
      </c>
      <c r="BH43" s="168">
        <f ca="1">'4'!BH43+A.0!BH43+B.0!BH43+'C.0'!BH43+D.0!BH43</f>
        <v>0</v>
      </c>
      <c r="BI43" s="168">
        <f ca="1">'4'!BI43+A.0!BI43+B.0!BI43+'C.0'!BI43+D.0!BI43</f>
        <v>0</v>
      </c>
      <c r="BJ43" s="168">
        <f ca="1">'4'!BJ43+A.0!BJ43+B.0!BJ43+'C.0'!BJ43+D.0!BJ43</f>
        <v>0</v>
      </c>
      <c r="BK43" s="168">
        <f ca="1">'4'!BK43+A.0!BK43+B.0!BK43+'C.0'!BK43+D.0!BK43</f>
        <v>0</v>
      </c>
      <c r="BL43" s="168">
        <f ca="1">'4'!BL43+A.0!BL43+B.0!BL43+'C.0'!BL43+D.0!BL43</f>
        <v>0</v>
      </c>
      <c r="BM43" s="168">
        <f ca="1">'4'!BM43+A.0!BM43+B.0!BM43+'C.0'!BM43+D.0!BM43</f>
        <v>0</v>
      </c>
      <c r="BN43" s="168">
        <f ca="1">'4'!BN43+A.0!BN43+B.0!BN43+'C.0'!BN43+D.0!BN43</f>
        <v>0</v>
      </c>
      <c r="BO43" s="168">
        <f ca="1">'4'!BO43+A.0!BO43+B.0!BO43+'C.0'!BO43+D.0!BO43</f>
        <v>0</v>
      </c>
      <c r="BP43" s="168">
        <f ca="1">'4'!BP43+A.0!BP43+B.0!BP43+'C.0'!BP43+D.0!BP43</f>
        <v>0</v>
      </c>
      <c r="BQ43" s="168">
        <f ca="1">'4'!BQ43+A.0!BQ43+B.0!BQ43+'C.0'!BQ43+D.0!BQ43</f>
        <v>0</v>
      </c>
      <c r="BR43" s="168">
        <f ca="1">'4'!BR43+A.0!BR43+B.0!BR43+'C.0'!BR43+D.0!BR43</f>
        <v>0</v>
      </c>
      <c r="BS43" s="168">
        <f ca="1">'4'!BS43+A.0!BS43+B.0!BS43+'C.0'!BS43+D.0!BS43</f>
        <v>0</v>
      </c>
      <c r="BT43" s="168">
        <f ca="1">'4'!BT43+A.0!BT43+B.0!BT43+'C.0'!BT43+D.0!BT43</f>
        <v>0</v>
      </c>
      <c r="BU43" s="168">
        <f ca="1">'4'!BU43+A.0!BU43+B.0!BU43+'C.0'!BU43+D.0!BU43</f>
        <v>0</v>
      </c>
      <c r="BV43" s="168">
        <f ca="1">'4'!BV43+A.0!BV43+B.0!BV43+'C.0'!BV43+D.0!BV43</f>
        <v>0</v>
      </c>
      <c r="BW43" s="168">
        <f ca="1">'4'!BW43+A.0!BW43+B.0!BW43+'C.0'!BW43+D.0!BW43</f>
        <v>0</v>
      </c>
      <c r="BX43" s="168">
        <f ca="1">'4'!BX43+A.0!BX43+B.0!BX43+'C.0'!BX43+D.0!BX43</f>
        <v>0</v>
      </c>
      <c r="BY43" s="168">
        <f ca="1">'4'!BY43+A.0!BY43+B.0!BY43+'C.0'!BY43+D.0!BY43</f>
        <v>0</v>
      </c>
      <c r="BZ43" s="168">
        <f ca="1">'4'!BZ43+A.0!BZ43+B.0!BZ43+'C.0'!BZ43+D.0!BZ43</f>
        <v>0</v>
      </c>
      <c r="CA43" s="168">
        <f ca="1">'4'!CA43+A.0!CA43+B.0!CA43+'C.0'!CA43+D.0!CA43</f>
        <v>0</v>
      </c>
      <c r="CB43" s="168">
        <f ca="1">'4'!CB43+A.0!CB43+B.0!CB43+'C.0'!CB43+D.0!CB43</f>
        <v>0</v>
      </c>
      <c r="CC43" s="168">
        <f ca="1">'4'!CC43+A.0!CC43+B.0!CC43+'C.0'!CC43+D.0!CC43</f>
        <v>0</v>
      </c>
      <c r="CD43" s="168">
        <f ca="1">'4'!CD43+A.0!CD43+B.0!CD43+'C.0'!CD43+D.0!CD43</f>
        <v>0</v>
      </c>
      <c r="CE43" s="168">
        <f ca="1">'4'!CE43+A.0!CE43+B.0!CE43+'C.0'!CE43+D.0!CE43</f>
        <v>0</v>
      </c>
      <c r="CF43" s="168">
        <f ca="1">'4'!CF43+A.0!CF43+B.0!CF43+'C.0'!CF43+D.0!CF43</f>
        <v>0</v>
      </c>
      <c r="CG43" s="168">
        <f ca="1">'4'!CG43+A.0!CG43+B.0!CG43+'C.0'!CG43+D.0!CG43</f>
        <v>0</v>
      </c>
      <c r="CH43" s="168">
        <f ca="1">'4'!CH43+A.0!CH43+B.0!CH43+'C.0'!CH43+D.0!CH43</f>
        <v>0</v>
      </c>
      <c r="CI43" s="168">
        <f ca="1">'4'!CI43+A.0!CI43+B.0!CI43+'C.0'!CI43+D.0!CI43</f>
        <v>0</v>
      </c>
      <c r="CJ43" s="168">
        <f ca="1">'4'!CJ43+A.0!CJ43+B.0!CJ43+'C.0'!CJ43+D.0!CJ43</f>
        <v>0</v>
      </c>
      <c r="CK43" s="168">
        <f ca="1">'4'!CK43+A.0!CK43+B.0!CK43+'C.0'!CK43+D.0!CK43</f>
        <v>0</v>
      </c>
      <c r="CL43" s="168">
        <f ca="1">'4'!CL43+A.0!CL43+B.0!CL43+'C.0'!CL43+D.0!CL43</f>
        <v>0</v>
      </c>
      <c r="CM43" s="168">
        <f ca="1">'4'!CM43+A.0!CM43+B.0!CM43+'C.0'!CM43+D.0!CM43</f>
        <v>0</v>
      </c>
      <c r="CN43" s="168">
        <f ca="1">'4'!CN43+A.0!CN43+B.0!CN43+'C.0'!CN43+D.0!CN43</f>
        <v>0</v>
      </c>
      <c r="CO43" s="168">
        <f ca="1">'4'!CO43+A.0!CO43+B.0!CO43+'C.0'!CO43+D.0!CO43</f>
        <v>0</v>
      </c>
      <c r="CP43" s="168">
        <f ca="1">'4'!CP43+A.0!CP43+B.0!CP43+'C.0'!CP43+D.0!CP43</f>
        <v>0</v>
      </c>
      <c r="CQ43" s="168">
        <f ca="1">'4'!CQ43+A.0!CQ43+B.0!CQ43+'C.0'!CQ43+D.0!CQ43</f>
        <v>0</v>
      </c>
      <c r="CR43" s="168">
        <f ca="1">'4'!CR43+A.0!CR43+B.0!CR43+'C.0'!CR43+D.0!CR43</f>
        <v>0</v>
      </c>
      <c r="CS43" s="168">
        <f ca="1">'4'!CS43+A.0!CS43+B.0!CS43+'C.0'!CS43+D.0!CS43</f>
        <v>0</v>
      </c>
      <c r="CT43" s="168">
        <f ca="1">'4'!CT43+A.0!CT43+B.0!CT43+'C.0'!CT43+D.0!CT43</f>
        <v>0</v>
      </c>
      <c r="CU43" s="168">
        <f ca="1">'4'!CU43+A.0!CU43+B.0!CU43+'C.0'!CU43+D.0!CU43</f>
        <v>0</v>
      </c>
      <c r="CV43" s="168">
        <f ca="1">'4'!CV43+A.0!CV43+B.0!CV43+'C.0'!CV43+D.0!CV43</f>
        <v>0</v>
      </c>
      <c r="CW43" s="168">
        <f ca="1">'4'!CW43+A.0!CW43+B.0!CW43+'C.0'!CW43+D.0!CW43</f>
        <v>0</v>
      </c>
      <c r="CX43" s="168">
        <f ca="1">'4'!CX43+A.0!CX43+B.0!CX43+'C.0'!CX43+D.0!CX43</f>
        <v>0</v>
      </c>
      <c r="CY43" s="168">
        <f ca="1">'4'!CY43+A.0!CY43+B.0!CY43+'C.0'!CY43+D.0!CY43</f>
        <v>0</v>
      </c>
      <c r="CZ43" s="168">
        <f ca="1">'4'!CZ43+A.0!CZ43+B.0!CZ43+'C.0'!CZ43+D.0!CZ43</f>
        <v>0</v>
      </c>
      <c r="DA43" s="168">
        <f ca="1">'4'!DA43+A.0!DA43+B.0!DA43+'C.0'!DA43+D.0!DA43</f>
        <v>0</v>
      </c>
    </row>
    <row r="44" spans="2:105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t="shared" ref="G44:AJ44" ca="1" si="32">ROUND(SUM(G45)-SUM(G46),0)</f>
        <v>0</v>
      </c>
      <c r="H44" s="169">
        <f t="shared" ca="1" si="32"/>
        <v>0</v>
      </c>
      <c r="I44" s="169">
        <f t="shared" ca="1" si="32"/>
        <v>0</v>
      </c>
      <c r="J44" s="169">
        <f t="shared" ca="1" si="32"/>
        <v>0</v>
      </c>
      <c r="K44" s="169">
        <f t="shared" ca="1" si="32"/>
        <v>0</v>
      </c>
      <c r="L44" s="169">
        <f t="shared" ca="1" si="32"/>
        <v>0</v>
      </c>
      <c r="M44" s="169">
        <f t="shared" ca="1" si="32"/>
        <v>0</v>
      </c>
      <c r="N44" s="169">
        <f t="shared" ca="1" si="32"/>
        <v>0</v>
      </c>
      <c r="O44" s="169">
        <f t="shared" ca="1" si="32"/>
        <v>0</v>
      </c>
      <c r="P44" s="169">
        <f t="shared" ca="1" si="32"/>
        <v>0</v>
      </c>
      <c r="Q44" s="169">
        <f t="shared" ca="1" si="32"/>
        <v>0</v>
      </c>
      <c r="R44" s="169">
        <f t="shared" ca="1" si="32"/>
        <v>0</v>
      </c>
      <c r="S44" s="169">
        <f t="shared" ca="1" si="32"/>
        <v>0</v>
      </c>
      <c r="T44" s="169">
        <f t="shared" ca="1" si="32"/>
        <v>0</v>
      </c>
      <c r="U44" s="169">
        <f t="shared" ca="1" si="32"/>
        <v>0</v>
      </c>
      <c r="V44" s="169">
        <f t="shared" ca="1" si="32"/>
        <v>0</v>
      </c>
      <c r="W44" s="169">
        <f t="shared" ca="1" si="32"/>
        <v>0</v>
      </c>
      <c r="X44" s="169">
        <f t="shared" ca="1" si="32"/>
        <v>0</v>
      </c>
      <c r="Y44" s="169">
        <f t="shared" ca="1" si="32"/>
        <v>0</v>
      </c>
      <c r="Z44" s="169">
        <f t="shared" ca="1" si="32"/>
        <v>0</v>
      </c>
      <c r="AA44" s="169">
        <f t="shared" ca="1" si="32"/>
        <v>0</v>
      </c>
      <c r="AB44" s="169">
        <f t="shared" ca="1" si="32"/>
        <v>0</v>
      </c>
      <c r="AC44" s="169">
        <f t="shared" ca="1" si="32"/>
        <v>0</v>
      </c>
      <c r="AD44" s="169">
        <f t="shared" ca="1" si="32"/>
        <v>0</v>
      </c>
      <c r="AE44" s="169">
        <f t="shared" ca="1" si="32"/>
        <v>0</v>
      </c>
      <c r="AF44" s="169">
        <f t="shared" ca="1" si="32"/>
        <v>0</v>
      </c>
      <c r="AG44" s="169">
        <f t="shared" ca="1" si="32"/>
        <v>0</v>
      </c>
      <c r="AH44" s="169">
        <f t="shared" ca="1" si="32"/>
        <v>0</v>
      </c>
      <c r="AI44" s="169">
        <f t="shared" ca="1" si="32"/>
        <v>0</v>
      </c>
      <c r="AJ44" s="169">
        <f t="shared" ca="1" si="32"/>
        <v>0</v>
      </c>
      <c r="AK44" s="169">
        <f t="shared" ref="AK44:BW44" ca="1" si="33">ROUND(SUM(AK45)-SUM(AK46),0)</f>
        <v>0</v>
      </c>
      <c r="AL44" s="169">
        <f t="shared" ca="1" si="33"/>
        <v>0</v>
      </c>
      <c r="AM44" s="169">
        <f t="shared" ca="1" si="33"/>
        <v>0</v>
      </c>
      <c r="AN44" s="169">
        <f t="shared" ca="1" si="33"/>
        <v>0</v>
      </c>
      <c r="AO44" s="169">
        <f t="shared" ca="1" si="33"/>
        <v>0</v>
      </c>
      <c r="AP44" s="169">
        <f t="shared" ca="1" si="33"/>
        <v>0</v>
      </c>
      <c r="AQ44" s="169">
        <f t="shared" ca="1" si="33"/>
        <v>0</v>
      </c>
      <c r="AR44" s="169">
        <f t="shared" ca="1" si="33"/>
        <v>0</v>
      </c>
      <c r="AS44" s="169">
        <f t="shared" ca="1" si="33"/>
        <v>0</v>
      </c>
      <c r="AT44" s="169">
        <f t="shared" ca="1" si="33"/>
        <v>0</v>
      </c>
      <c r="AU44" s="169">
        <f t="shared" ca="1" si="33"/>
        <v>0</v>
      </c>
      <c r="AV44" s="169">
        <f t="shared" ca="1" si="33"/>
        <v>0</v>
      </c>
      <c r="AW44" s="169">
        <f t="shared" ca="1" si="33"/>
        <v>0</v>
      </c>
      <c r="AX44" s="169">
        <f t="shared" ca="1" si="33"/>
        <v>0</v>
      </c>
      <c r="AY44" s="169">
        <f t="shared" ca="1" si="33"/>
        <v>0</v>
      </c>
      <c r="AZ44" s="169">
        <f t="shared" ca="1" si="33"/>
        <v>0</v>
      </c>
      <c r="BA44" s="169">
        <f t="shared" ca="1" si="33"/>
        <v>0</v>
      </c>
      <c r="BB44" s="169">
        <f t="shared" ca="1" si="33"/>
        <v>0</v>
      </c>
      <c r="BC44" s="169">
        <f t="shared" ca="1" si="33"/>
        <v>0</v>
      </c>
      <c r="BD44" s="169">
        <f t="shared" ca="1" si="33"/>
        <v>0</v>
      </c>
      <c r="BE44" s="169">
        <f t="shared" ca="1" si="33"/>
        <v>0</v>
      </c>
      <c r="BF44" s="169">
        <f t="shared" ca="1" si="33"/>
        <v>0</v>
      </c>
      <c r="BG44" s="169">
        <f t="shared" ca="1" si="33"/>
        <v>0</v>
      </c>
      <c r="BH44" s="169">
        <f t="shared" ca="1" si="33"/>
        <v>0</v>
      </c>
      <c r="BI44" s="169">
        <f t="shared" ca="1" si="33"/>
        <v>0</v>
      </c>
      <c r="BJ44" s="169">
        <f t="shared" ca="1" si="33"/>
        <v>0</v>
      </c>
      <c r="BK44" s="169">
        <f t="shared" ca="1" si="33"/>
        <v>0</v>
      </c>
      <c r="BL44" s="169">
        <f t="shared" ca="1" si="33"/>
        <v>0</v>
      </c>
      <c r="BM44" s="169">
        <f t="shared" ca="1" si="33"/>
        <v>0</v>
      </c>
      <c r="BN44" s="169">
        <f t="shared" ca="1" si="33"/>
        <v>0</v>
      </c>
      <c r="BO44" s="169">
        <f t="shared" ca="1" si="33"/>
        <v>0</v>
      </c>
      <c r="BP44" s="169">
        <f t="shared" ca="1" si="33"/>
        <v>0</v>
      </c>
      <c r="BQ44" s="169">
        <f t="shared" ca="1" si="33"/>
        <v>0</v>
      </c>
      <c r="BR44" s="169">
        <f t="shared" ca="1" si="33"/>
        <v>0</v>
      </c>
      <c r="BS44" s="169">
        <f t="shared" ca="1" si="33"/>
        <v>0</v>
      </c>
      <c r="BT44" s="169">
        <f t="shared" ca="1" si="33"/>
        <v>0</v>
      </c>
      <c r="BU44" s="169">
        <f t="shared" ca="1" si="33"/>
        <v>0</v>
      </c>
      <c r="BV44" s="169">
        <f t="shared" ca="1" si="33"/>
        <v>0</v>
      </c>
      <c r="BW44" s="169">
        <f t="shared" ca="1" si="33"/>
        <v>0</v>
      </c>
      <c r="BX44" s="169">
        <f t="shared" ref="BX44:DA44" ca="1" si="34">ROUND(SUM(BX45)-SUM(BX46),0)</f>
        <v>0</v>
      </c>
      <c r="BY44" s="169">
        <f t="shared" ca="1" si="34"/>
        <v>0</v>
      </c>
      <c r="BZ44" s="169">
        <f t="shared" ca="1" si="34"/>
        <v>0</v>
      </c>
      <c r="CA44" s="169">
        <f t="shared" ca="1" si="34"/>
        <v>0</v>
      </c>
      <c r="CB44" s="169">
        <f t="shared" ca="1" si="34"/>
        <v>0</v>
      </c>
      <c r="CC44" s="169">
        <f t="shared" ca="1" si="34"/>
        <v>0</v>
      </c>
      <c r="CD44" s="169">
        <f t="shared" ca="1" si="34"/>
        <v>0</v>
      </c>
      <c r="CE44" s="169">
        <f t="shared" ca="1" si="34"/>
        <v>0</v>
      </c>
      <c r="CF44" s="169">
        <f t="shared" ca="1" si="34"/>
        <v>0</v>
      </c>
      <c r="CG44" s="169">
        <f t="shared" ca="1" si="34"/>
        <v>0</v>
      </c>
      <c r="CH44" s="169">
        <f t="shared" ca="1" si="34"/>
        <v>0</v>
      </c>
      <c r="CI44" s="169">
        <f t="shared" ca="1" si="34"/>
        <v>0</v>
      </c>
      <c r="CJ44" s="169">
        <f t="shared" ca="1" si="34"/>
        <v>0</v>
      </c>
      <c r="CK44" s="169">
        <f t="shared" ca="1" si="34"/>
        <v>0</v>
      </c>
      <c r="CL44" s="169">
        <f t="shared" ca="1" si="34"/>
        <v>0</v>
      </c>
      <c r="CM44" s="169">
        <f t="shared" ca="1" si="34"/>
        <v>0</v>
      </c>
      <c r="CN44" s="169">
        <f t="shared" ca="1" si="34"/>
        <v>0</v>
      </c>
      <c r="CO44" s="169">
        <f t="shared" ca="1" si="34"/>
        <v>0</v>
      </c>
      <c r="CP44" s="169">
        <f t="shared" ca="1" si="34"/>
        <v>0</v>
      </c>
      <c r="CQ44" s="169">
        <f t="shared" ca="1" si="34"/>
        <v>0</v>
      </c>
      <c r="CR44" s="169">
        <f t="shared" ca="1" si="34"/>
        <v>0</v>
      </c>
      <c r="CS44" s="169">
        <f t="shared" ca="1" si="34"/>
        <v>0</v>
      </c>
      <c r="CT44" s="169">
        <f t="shared" ca="1" si="34"/>
        <v>0</v>
      </c>
      <c r="CU44" s="169">
        <f t="shared" ca="1" si="34"/>
        <v>0</v>
      </c>
      <c r="CV44" s="169">
        <f t="shared" ca="1" si="34"/>
        <v>0</v>
      </c>
      <c r="CW44" s="169">
        <f t="shared" ca="1" si="34"/>
        <v>0</v>
      </c>
      <c r="CX44" s="169">
        <f t="shared" ca="1" si="34"/>
        <v>0</v>
      </c>
      <c r="CY44" s="169">
        <f t="shared" ca="1" si="34"/>
        <v>0</v>
      </c>
      <c r="CZ44" s="169">
        <f t="shared" ca="1" si="34"/>
        <v>0</v>
      </c>
      <c r="DA44" s="169">
        <f t="shared" ca="1" si="34"/>
        <v>0</v>
      </c>
    </row>
    <row r="45" spans="2:105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+A.0!F45+B.0!F45+'C.0'!F45+D.0!F45</f>
        <v>0</v>
      </c>
      <c r="G45" s="168">
        <f ca="1">'4'!G45+A.0!G45+B.0!G45+'C.0'!G45+D.0!G45</f>
        <v>0</v>
      </c>
      <c r="H45" s="168">
        <f ca="1">'4'!H45+A.0!H45+B.0!H45+'C.0'!H45+D.0!H45</f>
        <v>0</v>
      </c>
      <c r="I45" s="168">
        <f ca="1">'4'!I45+A.0!I45+B.0!I45+'C.0'!I45+D.0!I45</f>
        <v>0</v>
      </c>
      <c r="J45" s="168">
        <f ca="1">'4'!J45+A.0!J45+B.0!J45+'C.0'!J45+D.0!J45</f>
        <v>0</v>
      </c>
      <c r="K45" s="168">
        <f ca="1">'4'!K45+A.0!K45+B.0!K45+'C.0'!K45+D.0!K45</f>
        <v>0</v>
      </c>
      <c r="L45" s="168">
        <f ca="1">'4'!L45+A.0!L45+B.0!L45+'C.0'!L45+D.0!L45</f>
        <v>0</v>
      </c>
      <c r="M45" s="168">
        <f ca="1">'4'!M45+A.0!M45+B.0!M45+'C.0'!M45+D.0!M45</f>
        <v>0</v>
      </c>
      <c r="N45" s="168">
        <f ca="1">'4'!N45+A.0!N45+B.0!N45+'C.0'!N45+D.0!N45</f>
        <v>0</v>
      </c>
      <c r="O45" s="168">
        <f ca="1">'4'!O45+A.0!O45+B.0!O45+'C.0'!O45+D.0!O45</f>
        <v>0</v>
      </c>
      <c r="P45" s="168">
        <f ca="1">'4'!P45+A.0!P45+B.0!P45+'C.0'!P45+D.0!P45</f>
        <v>0</v>
      </c>
      <c r="Q45" s="168">
        <f ca="1">'4'!Q45+A.0!Q45+B.0!Q45+'C.0'!Q45+D.0!Q45</f>
        <v>0</v>
      </c>
      <c r="R45" s="168">
        <f ca="1">'4'!R45+A.0!R45+B.0!R45+'C.0'!R45+D.0!R45</f>
        <v>0</v>
      </c>
      <c r="S45" s="168">
        <f ca="1">'4'!S45+A.0!S45+B.0!S45+'C.0'!S45+D.0!S45</f>
        <v>0</v>
      </c>
      <c r="T45" s="168">
        <f ca="1">'4'!T45+A.0!T45+B.0!T45+'C.0'!T45+D.0!T45</f>
        <v>0</v>
      </c>
      <c r="U45" s="168">
        <f ca="1">'4'!U45+A.0!U45+B.0!U45+'C.0'!U45+D.0!U45</f>
        <v>0</v>
      </c>
      <c r="V45" s="168">
        <f ca="1">'4'!V45+A.0!V45+B.0!V45+'C.0'!V45+D.0!V45</f>
        <v>0</v>
      </c>
      <c r="W45" s="168">
        <f ca="1">'4'!W45+A.0!W45+B.0!W45+'C.0'!W45+D.0!W45</f>
        <v>0</v>
      </c>
      <c r="X45" s="168">
        <f ca="1">'4'!X45+A.0!X45+B.0!X45+'C.0'!X45+D.0!X45</f>
        <v>0</v>
      </c>
      <c r="Y45" s="168">
        <f ca="1">'4'!Y45+A.0!Y45+B.0!Y45+'C.0'!Y45+D.0!Y45</f>
        <v>0</v>
      </c>
      <c r="Z45" s="168">
        <f ca="1">'4'!Z45+A.0!Z45+B.0!Z45+'C.0'!Z45+D.0!Z45</f>
        <v>0</v>
      </c>
      <c r="AA45" s="168">
        <f ca="1">'4'!AA45+A.0!AA45+B.0!AA45+'C.0'!AA45+D.0!AA45</f>
        <v>0</v>
      </c>
      <c r="AB45" s="168">
        <f ca="1">'4'!AB45+A.0!AB45+B.0!AB45+'C.0'!AB45+D.0!AB45</f>
        <v>0</v>
      </c>
      <c r="AC45" s="168">
        <f ca="1">'4'!AC45+A.0!AC45+B.0!AC45+'C.0'!AC45+D.0!AC45</f>
        <v>0</v>
      </c>
      <c r="AD45" s="168">
        <f ca="1">'4'!AD45+A.0!AD45+B.0!AD45+'C.0'!AD45+D.0!AD45</f>
        <v>0</v>
      </c>
      <c r="AE45" s="168">
        <f ca="1">'4'!AE45+A.0!AE45+B.0!AE45+'C.0'!AE45+D.0!AE45</f>
        <v>0</v>
      </c>
      <c r="AF45" s="168">
        <f ca="1">'4'!AF45+A.0!AF45+B.0!AF45+'C.0'!AF45+D.0!AF45</f>
        <v>0</v>
      </c>
      <c r="AG45" s="168">
        <f ca="1">'4'!AG45+A.0!AG45+B.0!AG45+'C.0'!AG45+D.0!AG45</f>
        <v>0</v>
      </c>
      <c r="AH45" s="168">
        <f ca="1">'4'!AH45+A.0!AH45+B.0!AH45+'C.0'!AH45+D.0!AH45</f>
        <v>0</v>
      </c>
      <c r="AI45" s="168">
        <f ca="1">'4'!AI45+A.0!AI45+B.0!AI45+'C.0'!AI45+D.0!AI45</f>
        <v>0</v>
      </c>
      <c r="AJ45" s="168">
        <f ca="1">'4'!AJ45+A.0!AJ45+B.0!AJ45+'C.0'!AJ45+D.0!AJ45</f>
        <v>0</v>
      </c>
      <c r="AK45" s="168">
        <f ca="1">'4'!AK45+A.0!AK45+B.0!AK45+'C.0'!AK45+D.0!AK45</f>
        <v>0</v>
      </c>
      <c r="AL45" s="168">
        <f ca="1">'4'!AL45+A.0!AL45+B.0!AL45+'C.0'!AL45+D.0!AL45</f>
        <v>0</v>
      </c>
      <c r="AM45" s="168">
        <f ca="1">'4'!AM45+A.0!AM45+B.0!AM45+'C.0'!AM45+D.0!AM45</f>
        <v>0</v>
      </c>
      <c r="AN45" s="168">
        <f ca="1">'4'!AN45+A.0!AN45+B.0!AN45+'C.0'!AN45+D.0!AN45</f>
        <v>0</v>
      </c>
      <c r="AO45" s="168">
        <f ca="1">'4'!AO45+A.0!AO45+B.0!AO45+'C.0'!AO45+D.0!AO45</f>
        <v>0</v>
      </c>
      <c r="AP45" s="168">
        <f ca="1">'4'!AP45+A.0!AP45+B.0!AP45+'C.0'!AP45+D.0!AP45</f>
        <v>0</v>
      </c>
      <c r="AQ45" s="168">
        <f ca="1">'4'!AQ45+A.0!AQ45+B.0!AQ45+'C.0'!AQ45+D.0!AQ45</f>
        <v>0</v>
      </c>
      <c r="AR45" s="168">
        <f ca="1">'4'!AR45+A.0!AR45+B.0!AR45+'C.0'!AR45+D.0!AR45</f>
        <v>0</v>
      </c>
      <c r="AS45" s="168">
        <f ca="1">'4'!AS45+A.0!AS45+B.0!AS45+'C.0'!AS45+D.0!AS45</f>
        <v>0</v>
      </c>
      <c r="AT45" s="168">
        <f ca="1">'4'!AT45+A.0!AT45+B.0!AT45+'C.0'!AT45+D.0!AT45</f>
        <v>0</v>
      </c>
      <c r="AU45" s="168">
        <f ca="1">'4'!AU45+A.0!AU45+B.0!AU45+'C.0'!AU45+D.0!AU45</f>
        <v>0</v>
      </c>
      <c r="AV45" s="168">
        <f ca="1">'4'!AV45+A.0!AV45+B.0!AV45+'C.0'!AV45+D.0!AV45</f>
        <v>0</v>
      </c>
      <c r="AW45" s="168">
        <f ca="1">'4'!AW45+A.0!AW45+B.0!AW45+'C.0'!AW45+D.0!AW45</f>
        <v>0</v>
      </c>
      <c r="AX45" s="168">
        <f ca="1">'4'!AX45+A.0!AX45+B.0!AX45+'C.0'!AX45+D.0!AX45</f>
        <v>0</v>
      </c>
      <c r="AY45" s="168">
        <f ca="1">'4'!AY45+A.0!AY45+B.0!AY45+'C.0'!AY45+D.0!AY45</f>
        <v>0</v>
      </c>
      <c r="AZ45" s="168">
        <f ca="1">'4'!AZ45+A.0!AZ45+B.0!AZ45+'C.0'!AZ45+D.0!AZ45</f>
        <v>0</v>
      </c>
      <c r="BA45" s="168">
        <f ca="1">'4'!BA45+A.0!BA45+B.0!BA45+'C.0'!BA45+D.0!BA45</f>
        <v>0</v>
      </c>
      <c r="BB45" s="168">
        <f ca="1">'4'!BB45+A.0!BB45+B.0!BB45+'C.0'!BB45+D.0!BB45</f>
        <v>0</v>
      </c>
      <c r="BC45" s="168">
        <f ca="1">'4'!BC45+A.0!BC45+B.0!BC45+'C.0'!BC45+D.0!BC45</f>
        <v>0</v>
      </c>
      <c r="BD45" s="168">
        <f ca="1">'4'!BD45+A.0!BD45+B.0!BD45+'C.0'!BD45+D.0!BD45</f>
        <v>0</v>
      </c>
      <c r="BE45" s="168">
        <f ca="1">'4'!BE45+A.0!BE45+B.0!BE45+'C.0'!BE45+D.0!BE45</f>
        <v>0</v>
      </c>
      <c r="BF45" s="168">
        <f ca="1">'4'!BF45+A.0!BF45+B.0!BF45+'C.0'!BF45+D.0!BF45</f>
        <v>0</v>
      </c>
      <c r="BG45" s="168">
        <f ca="1">'4'!BG45+A.0!BG45+B.0!BG45+'C.0'!BG45+D.0!BG45</f>
        <v>0</v>
      </c>
      <c r="BH45" s="168">
        <f ca="1">'4'!BH45+A.0!BH45+B.0!BH45+'C.0'!BH45+D.0!BH45</f>
        <v>0</v>
      </c>
      <c r="BI45" s="168">
        <f ca="1">'4'!BI45+A.0!BI45+B.0!BI45+'C.0'!BI45+D.0!BI45</f>
        <v>0</v>
      </c>
      <c r="BJ45" s="168">
        <f ca="1">'4'!BJ45+A.0!BJ45+B.0!BJ45+'C.0'!BJ45+D.0!BJ45</f>
        <v>0</v>
      </c>
      <c r="BK45" s="168">
        <f ca="1">'4'!BK45+A.0!BK45+B.0!BK45+'C.0'!BK45+D.0!BK45</f>
        <v>0</v>
      </c>
      <c r="BL45" s="168">
        <f ca="1">'4'!BL45+A.0!BL45+B.0!BL45+'C.0'!BL45+D.0!BL45</f>
        <v>0</v>
      </c>
      <c r="BM45" s="168">
        <f ca="1">'4'!BM45+A.0!BM45+B.0!BM45+'C.0'!BM45+D.0!BM45</f>
        <v>0</v>
      </c>
      <c r="BN45" s="168">
        <f ca="1">'4'!BN45+A.0!BN45+B.0!BN45+'C.0'!BN45+D.0!BN45</f>
        <v>0</v>
      </c>
      <c r="BO45" s="168">
        <f ca="1">'4'!BO45+A.0!BO45+B.0!BO45+'C.0'!BO45+D.0!BO45</f>
        <v>0</v>
      </c>
      <c r="BP45" s="168">
        <f ca="1">'4'!BP45+A.0!BP45+B.0!BP45+'C.0'!BP45+D.0!BP45</f>
        <v>0</v>
      </c>
      <c r="BQ45" s="168">
        <f ca="1">'4'!BQ45+A.0!BQ45+B.0!BQ45+'C.0'!BQ45+D.0!BQ45</f>
        <v>0</v>
      </c>
      <c r="BR45" s="168">
        <f ca="1">'4'!BR45+A.0!BR45+B.0!BR45+'C.0'!BR45+D.0!BR45</f>
        <v>0</v>
      </c>
      <c r="BS45" s="168">
        <f ca="1">'4'!BS45+A.0!BS45+B.0!BS45+'C.0'!BS45+D.0!BS45</f>
        <v>0</v>
      </c>
      <c r="BT45" s="168">
        <f ca="1">'4'!BT45+A.0!BT45+B.0!BT45+'C.0'!BT45+D.0!BT45</f>
        <v>0</v>
      </c>
      <c r="BU45" s="168">
        <f ca="1">'4'!BU45+A.0!BU45+B.0!BU45+'C.0'!BU45+D.0!BU45</f>
        <v>0</v>
      </c>
      <c r="BV45" s="168">
        <f ca="1">'4'!BV45+A.0!BV45+B.0!BV45+'C.0'!BV45+D.0!BV45</f>
        <v>0</v>
      </c>
      <c r="BW45" s="168">
        <f ca="1">'4'!BW45+A.0!BW45+B.0!BW45+'C.0'!BW45+D.0!BW45</f>
        <v>0</v>
      </c>
      <c r="BX45" s="168">
        <f ca="1">'4'!BX45+A.0!BX45+B.0!BX45+'C.0'!BX45+D.0!BX45</f>
        <v>0</v>
      </c>
      <c r="BY45" s="168">
        <f ca="1">'4'!BY45+A.0!BY45+B.0!BY45+'C.0'!BY45+D.0!BY45</f>
        <v>0</v>
      </c>
      <c r="BZ45" s="168">
        <f ca="1">'4'!BZ45+A.0!BZ45+B.0!BZ45+'C.0'!BZ45+D.0!BZ45</f>
        <v>0</v>
      </c>
      <c r="CA45" s="168">
        <f ca="1">'4'!CA45+A.0!CA45+B.0!CA45+'C.0'!CA45+D.0!CA45</f>
        <v>0</v>
      </c>
      <c r="CB45" s="168">
        <f ca="1">'4'!CB45+A.0!CB45+B.0!CB45+'C.0'!CB45+D.0!CB45</f>
        <v>0</v>
      </c>
      <c r="CC45" s="168">
        <f ca="1">'4'!CC45+A.0!CC45+B.0!CC45+'C.0'!CC45+D.0!CC45</f>
        <v>0</v>
      </c>
      <c r="CD45" s="168">
        <f ca="1">'4'!CD45+A.0!CD45+B.0!CD45+'C.0'!CD45+D.0!CD45</f>
        <v>0</v>
      </c>
      <c r="CE45" s="168">
        <f ca="1">'4'!CE45+A.0!CE45+B.0!CE45+'C.0'!CE45+D.0!CE45</f>
        <v>0</v>
      </c>
      <c r="CF45" s="168">
        <f ca="1">'4'!CF45+A.0!CF45+B.0!CF45+'C.0'!CF45+D.0!CF45</f>
        <v>0</v>
      </c>
      <c r="CG45" s="168">
        <f ca="1">'4'!CG45+A.0!CG45+B.0!CG45+'C.0'!CG45+D.0!CG45</f>
        <v>0</v>
      </c>
      <c r="CH45" s="168">
        <f ca="1">'4'!CH45+A.0!CH45+B.0!CH45+'C.0'!CH45+D.0!CH45</f>
        <v>0</v>
      </c>
      <c r="CI45" s="168">
        <f ca="1">'4'!CI45+A.0!CI45+B.0!CI45+'C.0'!CI45+D.0!CI45</f>
        <v>0</v>
      </c>
      <c r="CJ45" s="168">
        <f ca="1">'4'!CJ45+A.0!CJ45+B.0!CJ45+'C.0'!CJ45+D.0!CJ45</f>
        <v>0</v>
      </c>
      <c r="CK45" s="168">
        <f ca="1">'4'!CK45+A.0!CK45+B.0!CK45+'C.0'!CK45+D.0!CK45</f>
        <v>0</v>
      </c>
      <c r="CL45" s="168">
        <f ca="1">'4'!CL45+A.0!CL45+B.0!CL45+'C.0'!CL45+D.0!CL45</f>
        <v>0</v>
      </c>
      <c r="CM45" s="168">
        <f ca="1">'4'!CM45+A.0!CM45+B.0!CM45+'C.0'!CM45+D.0!CM45</f>
        <v>0</v>
      </c>
      <c r="CN45" s="168">
        <f ca="1">'4'!CN45+A.0!CN45+B.0!CN45+'C.0'!CN45+D.0!CN45</f>
        <v>0</v>
      </c>
      <c r="CO45" s="168">
        <f ca="1">'4'!CO45+A.0!CO45+B.0!CO45+'C.0'!CO45+D.0!CO45</f>
        <v>0</v>
      </c>
      <c r="CP45" s="168">
        <f ca="1">'4'!CP45+A.0!CP45+B.0!CP45+'C.0'!CP45+D.0!CP45</f>
        <v>0</v>
      </c>
      <c r="CQ45" s="168">
        <f ca="1">'4'!CQ45+A.0!CQ45+B.0!CQ45+'C.0'!CQ45+D.0!CQ45</f>
        <v>0</v>
      </c>
      <c r="CR45" s="168">
        <f ca="1">'4'!CR45+A.0!CR45+B.0!CR45+'C.0'!CR45+D.0!CR45</f>
        <v>0</v>
      </c>
      <c r="CS45" s="168">
        <f ca="1">'4'!CS45+A.0!CS45+B.0!CS45+'C.0'!CS45+D.0!CS45</f>
        <v>0</v>
      </c>
      <c r="CT45" s="168">
        <f ca="1">'4'!CT45+A.0!CT45+B.0!CT45+'C.0'!CT45+D.0!CT45</f>
        <v>0</v>
      </c>
      <c r="CU45" s="168">
        <f ca="1">'4'!CU45+A.0!CU45+B.0!CU45+'C.0'!CU45+D.0!CU45</f>
        <v>0</v>
      </c>
      <c r="CV45" s="168">
        <f ca="1">'4'!CV45+A.0!CV45+B.0!CV45+'C.0'!CV45+D.0!CV45</f>
        <v>0</v>
      </c>
      <c r="CW45" s="168">
        <f ca="1">'4'!CW45+A.0!CW45+B.0!CW45+'C.0'!CW45+D.0!CW45</f>
        <v>0</v>
      </c>
      <c r="CX45" s="168">
        <f ca="1">'4'!CX45+A.0!CX45+B.0!CX45+'C.0'!CX45+D.0!CX45</f>
        <v>0</v>
      </c>
      <c r="CY45" s="168">
        <f ca="1">'4'!CY45+A.0!CY45+B.0!CY45+'C.0'!CY45+D.0!CY45</f>
        <v>0</v>
      </c>
      <c r="CZ45" s="168">
        <f ca="1">'4'!CZ45+A.0!CZ45+B.0!CZ45+'C.0'!CZ45+D.0!CZ45</f>
        <v>0</v>
      </c>
      <c r="DA45" s="168">
        <f ca="1">'4'!DA45+A.0!DA45+B.0!DA45+'C.0'!DA45+D.0!DA45</f>
        <v>0</v>
      </c>
    </row>
    <row r="46" spans="2:105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+A.0!F46+B.0!F46+'C.0'!F46+D.0!F46</f>
        <v>0</v>
      </c>
      <c r="G46" s="168">
        <f ca="1">'4'!G46+A.0!G46+B.0!G46+'C.0'!G46+D.0!G46</f>
        <v>0</v>
      </c>
      <c r="H46" s="168">
        <f ca="1">'4'!H46+A.0!H46+B.0!H46+'C.0'!H46+D.0!H46</f>
        <v>0</v>
      </c>
      <c r="I46" s="168">
        <f ca="1">'4'!I46+A.0!I46+B.0!I46+'C.0'!I46+D.0!I46</f>
        <v>0</v>
      </c>
      <c r="J46" s="168">
        <f ca="1">'4'!J46+A.0!J46+B.0!J46+'C.0'!J46+D.0!J46</f>
        <v>0</v>
      </c>
      <c r="K46" s="168">
        <f ca="1">'4'!K46+A.0!K46+B.0!K46+'C.0'!K46+D.0!K46</f>
        <v>0</v>
      </c>
      <c r="L46" s="168">
        <f ca="1">'4'!L46+A.0!L46+B.0!L46+'C.0'!L46+D.0!L46</f>
        <v>0</v>
      </c>
      <c r="M46" s="168">
        <f ca="1">'4'!M46+A.0!M46+B.0!M46+'C.0'!M46+D.0!M46</f>
        <v>0</v>
      </c>
      <c r="N46" s="168">
        <f ca="1">'4'!N46+A.0!N46+B.0!N46+'C.0'!N46+D.0!N46</f>
        <v>0</v>
      </c>
      <c r="O46" s="168">
        <f ca="1">'4'!O46+A.0!O46+B.0!O46+'C.0'!O46+D.0!O46</f>
        <v>0</v>
      </c>
      <c r="P46" s="168">
        <f ca="1">'4'!P46+A.0!P46+B.0!P46+'C.0'!P46+D.0!P46</f>
        <v>0</v>
      </c>
      <c r="Q46" s="168">
        <f ca="1">'4'!Q46+A.0!Q46+B.0!Q46+'C.0'!Q46+D.0!Q46</f>
        <v>0</v>
      </c>
      <c r="R46" s="168">
        <f ca="1">'4'!R46+A.0!R46+B.0!R46+'C.0'!R46+D.0!R46</f>
        <v>0</v>
      </c>
      <c r="S46" s="168">
        <f ca="1">'4'!S46+A.0!S46+B.0!S46+'C.0'!S46+D.0!S46</f>
        <v>0</v>
      </c>
      <c r="T46" s="168">
        <f ca="1">'4'!T46+A.0!T46+B.0!T46+'C.0'!T46+D.0!T46</f>
        <v>0</v>
      </c>
      <c r="U46" s="168">
        <f ca="1">'4'!U46+A.0!U46+B.0!U46+'C.0'!U46+D.0!U46</f>
        <v>0</v>
      </c>
      <c r="V46" s="168">
        <f ca="1">'4'!V46+A.0!V46+B.0!V46+'C.0'!V46+D.0!V46</f>
        <v>0</v>
      </c>
      <c r="W46" s="168">
        <f ca="1">'4'!W46+A.0!W46+B.0!W46+'C.0'!W46+D.0!W46</f>
        <v>0</v>
      </c>
      <c r="X46" s="168">
        <f ca="1">'4'!X46+A.0!X46+B.0!X46+'C.0'!X46+D.0!X46</f>
        <v>0</v>
      </c>
      <c r="Y46" s="168">
        <f ca="1">'4'!Y46+A.0!Y46+B.0!Y46+'C.0'!Y46+D.0!Y46</f>
        <v>0</v>
      </c>
      <c r="Z46" s="168">
        <f ca="1">'4'!Z46+A.0!Z46+B.0!Z46+'C.0'!Z46+D.0!Z46</f>
        <v>0</v>
      </c>
      <c r="AA46" s="168">
        <f ca="1">'4'!AA46+A.0!AA46+B.0!AA46+'C.0'!AA46+D.0!AA46</f>
        <v>0</v>
      </c>
      <c r="AB46" s="168">
        <f ca="1">'4'!AB46+A.0!AB46+B.0!AB46+'C.0'!AB46+D.0!AB46</f>
        <v>0</v>
      </c>
      <c r="AC46" s="168">
        <f ca="1">'4'!AC46+A.0!AC46+B.0!AC46+'C.0'!AC46+D.0!AC46</f>
        <v>0</v>
      </c>
      <c r="AD46" s="168">
        <f ca="1">'4'!AD46+A.0!AD46+B.0!AD46+'C.0'!AD46+D.0!AD46</f>
        <v>0</v>
      </c>
      <c r="AE46" s="168">
        <f ca="1">'4'!AE46+A.0!AE46+B.0!AE46+'C.0'!AE46+D.0!AE46</f>
        <v>0</v>
      </c>
      <c r="AF46" s="168">
        <f ca="1">'4'!AF46+A.0!AF46+B.0!AF46+'C.0'!AF46+D.0!AF46</f>
        <v>0</v>
      </c>
      <c r="AG46" s="168">
        <f ca="1">'4'!AG46+A.0!AG46+B.0!AG46+'C.0'!AG46+D.0!AG46</f>
        <v>0</v>
      </c>
      <c r="AH46" s="168">
        <f ca="1">'4'!AH46+A.0!AH46+B.0!AH46+'C.0'!AH46+D.0!AH46</f>
        <v>0</v>
      </c>
      <c r="AI46" s="168">
        <f ca="1">'4'!AI46+A.0!AI46+B.0!AI46+'C.0'!AI46+D.0!AI46</f>
        <v>0</v>
      </c>
      <c r="AJ46" s="168">
        <f ca="1">'4'!AJ46+A.0!AJ46+B.0!AJ46+'C.0'!AJ46+D.0!AJ46</f>
        <v>0</v>
      </c>
      <c r="AK46" s="168">
        <f ca="1">'4'!AK46+A.0!AK46+B.0!AK46+'C.0'!AK46+D.0!AK46</f>
        <v>0</v>
      </c>
      <c r="AL46" s="168">
        <f ca="1">'4'!AL46+A.0!AL46+B.0!AL46+'C.0'!AL46+D.0!AL46</f>
        <v>0</v>
      </c>
      <c r="AM46" s="168">
        <f ca="1">'4'!AM46+A.0!AM46+B.0!AM46+'C.0'!AM46+D.0!AM46</f>
        <v>0</v>
      </c>
      <c r="AN46" s="168">
        <f ca="1">'4'!AN46+A.0!AN46+B.0!AN46+'C.0'!AN46+D.0!AN46</f>
        <v>0</v>
      </c>
      <c r="AO46" s="168">
        <f ca="1">'4'!AO46+A.0!AO46+B.0!AO46+'C.0'!AO46+D.0!AO46</f>
        <v>0</v>
      </c>
      <c r="AP46" s="168">
        <f ca="1">'4'!AP46+A.0!AP46+B.0!AP46+'C.0'!AP46+D.0!AP46</f>
        <v>0</v>
      </c>
      <c r="AQ46" s="168">
        <f ca="1">'4'!AQ46+A.0!AQ46+B.0!AQ46+'C.0'!AQ46+D.0!AQ46</f>
        <v>0</v>
      </c>
      <c r="AR46" s="168">
        <f ca="1">'4'!AR46+A.0!AR46+B.0!AR46+'C.0'!AR46+D.0!AR46</f>
        <v>0</v>
      </c>
      <c r="AS46" s="168">
        <f ca="1">'4'!AS46+A.0!AS46+B.0!AS46+'C.0'!AS46+D.0!AS46</f>
        <v>0</v>
      </c>
      <c r="AT46" s="168">
        <f ca="1">'4'!AT46+A.0!AT46+B.0!AT46+'C.0'!AT46+D.0!AT46</f>
        <v>0</v>
      </c>
      <c r="AU46" s="168">
        <f ca="1">'4'!AU46+A.0!AU46+B.0!AU46+'C.0'!AU46+D.0!AU46</f>
        <v>0</v>
      </c>
      <c r="AV46" s="168">
        <f ca="1">'4'!AV46+A.0!AV46+B.0!AV46+'C.0'!AV46+D.0!AV46</f>
        <v>0</v>
      </c>
      <c r="AW46" s="168">
        <f ca="1">'4'!AW46+A.0!AW46+B.0!AW46+'C.0'!AW46+D.0!AW46</f>
        <v>0</v>
      </c>
      <c r="AX46" s="168">
        <f ca="1">'4'!AX46+A.0!AX46+B.0!AX46+'C.0'!AX46+D.0!AX46</f>
        <v>0</v>
      </c>
      <c r="AY46" s="168">
        <f ca="1">'4'!AY46+A.0!AY46+B.0!AY46+'C.0'!AY46+D.0!AY46</f>
        <v>0</v>
      </c>
      <c r="AZ46" s="168">
        <f ca="1">'4'!AZ46+A.0!AZ46+B.0!AZ46+'C.0'!AZ46+D.0!AZ46</f>
        <v>0</v>
      </c>
      <c r="BA46" s="168">
        <f ca="1">'4'!BA46+A.0!BA46+B.0!BA46+'C.0'!BA46+D.0!BA46</f>
        <v>0</v>
      </c>
      <c r="BB46" s="168">
        <f ca="1">'4'!BB46+A.0!BB46+B.0!BB46+'C.0'!BB46+D.0!BB46</f>
        <v>0</v>
      </c>
      <c r="BC46" s="168">
        <f ca="1">'4'!BC46+A.0!BC46+B.0!BC46+'C.0'!BC46+D.0!BC46</f>
        <v>0</v>
      </c>
      <c r="BD46" s="168">
        <f ca="1">'4'!BD46+A.0!BD46+B.0!BD46+'C.0'!BD46+D.0!BD46</f>
        <v>0</v>
      </c>
      <c r="BE46" s="168">
        <f ca="1">'4'!BE46+A.0!BE46+B.0!BE46+'C.0'!BE46+D.0!BE46</f>
        <v>0</v>
      </c>
      <c r="BF46" s="168">
        <f ca="1">'4'!BF46+A.0!BF46+B.0!BF46+'C.0'!BF46+D.0!BF46</f>
        <v>0</v>
      </c>
      <c r="BG46" s="168">
        <f ca="1">'4'!BG46+A.0!BG46+B.0!BG46+'C.0'!BG46+D.0!BG46</f>
        <v>0</v>
      </c>
      <c r="BH46" s="168">
        <f ca="1">'4'!BH46+A.0!BH46+B.0!BH46+'C.0'!BH46+D.0!BH46</f>
        <v>0</v>
      </c>
      <c r="BI46" s="168">
        <f ca="1">'4'!BI46+A.0!BI46+B.0!BI46+'C.0'!BI46+D.0!BI46</f>
        <v>0</v>
      </c>
      <c r="BJ46" s="168">
        <f ca="1">'4'!BJ46+A.0!BJ46+B.0!BJ46+'C.0'!BJ46+D.0!BJ46</f>
        <v>0</v>
      </c>
      <c r="BK46" s="168">
        <f ca="1">'4'!BK46+A.0!BK46+B.0!BK46+'C.0'!BK46+D.0!BK46</f>
        <v>0</v>
      </c>
      <c r="BL46" s="168">
        <f ca="1">'4'!BL46+A.0!BL46+B.0!BL46+'C.0'!BL46+D.0!BL46</f>
        <v>0</v>
      </c>
      <c r="BM46" s="168">
        <f ca="1">'4'!BM46+A.0!BM46+B.0!BM46+'C.0'!BM46+D.0!BM46</f>
        <v>0</v>
      </c>
      <c r="BN46" s="168">
        <f ca="1">'4'!BN46+A.0!BN46+B.0!BN46+'C.0'!BN46+D.0!BN46</f>
        <v>0</v>
      </c>
      <c r="BO46" s="168">
        <f ca="1">'4'!BO46+A.0!BO46+B.0!BO46+'C.0'!BO46+D.0!BO46</f>
        <v>0</v>
      </c>
      <c r="BP46" s="168">
        <f ca="1">'4'!BP46+A.0!BP46+B.0!BP46+'C.0'!BP46+D.0!BP46</f>
        <v>0</v>
      </c>
      <c r="BQ46" s="168">
        <f ca="1">'4'!BQ46+A.0!BQ46+B.0!BQ46+'C.0'!BQ46+D.0!BQ46</f>
        <v>0</v>
      </c>
      <c r="BR46" s="168">
        <f ca="1">'4'!BR46+A.0!BR46+B.0!BR46+'C.0'!BR46+D.0!BR46</f>
        <v>0</v>
      </c>
      <c r="BS46" s="168">
        <f ca="1">'4'!BS46+A.0!BS46+B.0!BS46+'C.0'!BS46+D.0!BS46</f>
        <v>0</v>
      </c>
      <c r="BT46" s="168">
        <f ca="1">'4'!BT46+A.0!BT46+B.0!BT46+'C.0'!BT46+D.0!BT46</f>
        <v>0</v>
      </c>
      <c r="BU46" s="168">
        <f ca="1">'4'!BU46+A.0!BU46+B.0!BU46+'C.0'!BU46+D.0!BU46</f>
        <v>0</v>
      </c>
      <c r="BV46" s="168">
        <f ca="1">'4'!BV46+A.0!BV46+B.0!BV46+'C.0'!BV46+D.0!BV46</f>
        <v>0</v>
      </c>
      <c r="BW46" s="168">
        <f ca="1">'4'!BW46+A.0!BW46+B.0!BW46+'C.0'!BW46+D.0!BW46</f>
        <v>0</v>
      </c>
      <c r="BX46" s="168">
        <f ca="1">'4'!BX46+A.0!BX46+B.0!BX46+'C.0'!BX46+D.0!BX46</f>
        <v>0</v>
      </c>
      <c r="BY46" s="168">
        <f ca="1">'4'!BY46+A.0!BY46+B.0!BY46+'C.0'!BY46+D.0!BY46</f>
        <v>0</v>
      </c>
      <c r="BZ46" s="168">
        <f ca="1">'4'!BZ46+A.0!BZ46+B.0!BZ46+'C.0'!BZ46+D.0!BZ46</f>
        <v>0</v>
      </c>
      <c r="CA46" s="168">
        <f ca="1">'4'!CA46+A.0!CA46+B.0!CA46+'C.0'!CA46+D.0!CA46</f>
        <v>0</v>
      </c>
      <c r="CB46" s="168">
        <f ca="1">'4'!CB46+A.0!CB46+B.0!CB46+'C.0'!CB46+D.0!CB46</f>
        <v>0</v>
      </c>
      <c r="CC46" s="168">
        <f ca="1">'4'!CC46+A.0!CC46+B.0!CC46+'C.0'!CC46+D.0!CC46</f>
        <v>0</v>
      </c>
      <c r="CD46" s="168">
        <f ca="1">'4'!CD46+A.0!CD46+B.0!CD46+'C.0'!CD46+D.0!CD46</f>
        <v>0</v>
      </c>
      <c r="CE46" s="168">
        <f ca="1">'4'!CE46+A.0!CE46+B.0!CE46+'C.0'!CE46+D.0!CE46</f>
        <v>0</v>
      </c>
      <c r="CF46" s="168">
        <f ca="1">'4'!CF46+A.0!CF46+B.0!CF46+'C.0'!CF46+D.0!CF46</f>
        <v>0</v>
      </c>
      <c r="CG46" s="168">
        <f ca="1">'4'!CG46+A.0!CG46+B.0!CG46+'C.0'!CG46+D.0!CG46</f>
        <v>0</v>
      </c>
      <c r="CH46" s="168">
        <f ca="1">'4'!CH46+A.0!CH46+B.0!CH46+'C.0'!CH46+D.0!CH46</f>
        <v>0</v>
      </c>
      <c r="CI46" s="168">
        <f ca="1">'4'!CI46+A.0!CI46+B.0!CI46+'C.0'!CI46+D.0!CI46</f>
        <v>0</v>
      </c>
      <c r="CJ46" s="168">
        <f ca="1">'4'!CJ46+A.0!CJ46+B.0!CJ46+'C.0'!CJ46+D.0!CJ46</f>
        <v>0</v>
      </c>
      <c r="CK46" s="168">
        <f ca="1">'4'!CK46+A.0!CK46+B.0!CK46+'C.0'!CK46+D.0!CK46</f>
        <v>0</v>
      </c>
      <c r="CL46" s="168">
        <f ca="1">'4'!CL46+A.0!CL46+B.0!CL46+'C.0'!CL46+D.0!CL46</f>
        <v>0</v>
      </c>
      <c r="CM46" s="168">
        <f ca="1">'4'!CM46+A.0!CM46+B.0!CM46+'C.0'!CM46+D.0!CM46</f>
        <v>0</v>
      </c>
      <c r="CN46" s="168">
        <f ca="1">'4'!CN46+A.0!CN46+B.0!CN46+'C.0'!CN46+D.0!CN46</f>
        <v>0</v>
      </c>
      <c r="CO46" s="168">
        <f ca="1">'4'!CO46+A.0!CO46+B.0!CO46+'C.0'!CO46+D.0!CO46</f>
        <v>0</v>
      </c>
      <c r="CP46" s="168">
        <f ca="1">'4'!CP46+A.0!CP46+B.0!CP46+'C.0'!CP46+D.0!CP46</f>
        <v>0</v>
      </c>
      <c r="CQ46" s="168">
        <f ca="1">'4'!CQ46+A.0!CQ46+B.0!CQ46+'C.0'!CQ46+D.0!CQ46</f>
        <v>0</v>
      </c>
      <c r="CR46" s="168">
        <f ca="1">'4'!CR46+A.0!CR46+B.0!CR46+'C.0'!CR46+D.0!CR46</f>
        <v>0</v>
      </c>
      <c r="CS46" s="168">
        <f ca="1">'4'!CS46+A.0!CS46+B.0!CS46+'C.0'!CS46+D.0!CS46</f>
        <v>0</v>
      </c>
      <c r="CT46" s="168">
        <f ca="1">'4'!CT46+A.0!CT46+B.0!CT46+'C.0'!CT46+D.0!CT46</f>
        <v>0</v>
      </c>
      <c r="CU46" s="168">
        <f ca="1">'4'!CU46+A.0!CU46+B.0!CU46+'C.0'!CU46+D.0!CU46</f>
        <v>0</v>
      </c>
      <c r="CV46" s="168">
        <f ca="1">'4'!CV46+A.0!CV46+B.0!CV46+'C.0'!CV46+D.0!CV46</f>
        <v>0</v>
      </c>
      <c r="CW46" s="168">
        <f ca="1">'4'!CW46+A.0!CW46+B.0!CW46+'C.0'!CW46+D.0!CW46</f>
        <v>0</v>
      </c>
      <c r="CX46" s="168">
        <f ca="1">'4'!CX46+A.0!CX46+B.0!CX46+'C.0'!CX46+D.0!CX46</f>
        <v>0</v>
      </c>
      <c r="CY46" s="168">
        <f ca="1">'4'!CY46+A.0!CY46+B.0!CY46+'C.0'!CY46+D.0!CY46</f>
        <v>0</v>
      </c>
      <c r="CZ46" s="168">
        <f ca="1">'4'!CZ46+A.0!CZ46+B.0!CZ46+'C.0'!CZ46+D.0!CZ46</f>
        <v>0</v>
      </c>
      <c r="DA46" s="168">
        <f ca="1">'4'!DA46+A.0!DA46+B.0!DA46+'C.0'!DA46+D.0!DA46</f>
        <v>0</v>
      </c>
    </row>
    <row r="47" spans="2:105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t="shared" ref="G47:AJ47" ca="1" si="35">SUM(G48)-SUM(G56)</f>
        <v>0</v>
      </c>
      <c r="H47" s="169">
        <f t="shared" ca="1" si="35"/>
        <v>0</v>
      </c>
      <c r="I47" s="169">
        <f t="shared" ca="1" si="35"/>
        <v>0</v>
      </c>
      <c r="J47" s="169">
        <f t="shared" ca="1" si="35"/>
        <v>0</v>
      </c>
      <c r="K47" s="169">
        <f t="shared" ca="1" si="35"/>
        <v>0</v>
      </c>
      <c r="L47" s="169">
        <f t="shared" ca="1" si="35"/>
        <v>0</v>
      </c>
      <c r="M47" s="169">
        <f t="shared" ca="1" si="35"/>
        <v>0</v>
      </c>
      <c r="N47" s="169">
        <f t="shared" ca="1" si="35"/>
        <v>0</v>
      </c>
      <c r="O47" s="169">
        <f t="shared" ca="1" si="35"/>
        <v>0</v>
      </c>
      <c r="P47" s="169">
        <f t="shared" ca="1" si="35"/>
        <v>0</v>
      </c>
      <c r="Q47" s="169">
        <f t="shared" ca="1" si="35"/>
        <v>0</v>
      </c>
      <c r="R47" s="169">
        <f t="shared" ca="1" si="35"/>
        <v>0</v>
      </c>
      <c r="S47" s="169">
        <f t="shared" ca="1" si="35"/>
        <v>0</v>
      </c>
      <c r="T47" s="169">
        <f t="shared" ca="1" si="35"/>
        <v>0</v>
      </c>
      <c r="U47" s="169">
        <f t="shared" ca="1" si="35"/>
        <v>0</v>
      </c>
      <c r="V47" s="169">
        <f t="shared" ca="1" si="35"/>
        <v>0</v>
      </c>
      <c r="W47" s="169">
        <f t="shared" ca="1" si="35"/>
        <v>0</v>
      </c>
      <c r="X47" s="169">
        <f t="shared" ca="1" si="35"/>
        <v>0</v>
      </c>
      <c r="Y47" s="169">
        <f t="shared" ca="1" si="35"/>
        <v>0</v>
      </c>
      <c r="Z47" s="169">
        <f t="shared" ca="1" si="35"/>
        <v>0</v>
      </c>
      <c r="AA47" s="169">
        <f t="shared" ca="1" si="35"/>
        <v>0</v>
      </c>
      <c r="AB47" s="169">
        <f t="shared" ca="1" si="35"/>
        <v>0</v>
      </c>
      <c r="AC47" s="169">
        <f t="shared" ca="1" si="35"/>
        <v>0</v>
      </c>
      <c r="AD47" s="169">
        <f t="shared" ca="1" si="35"/>
        <v>0</v>
      </c>
      <c r="AE47" s="169">
        <f t="shared" ca="1" si="35"/>
        <v>0</v>
      </c>
      <c r="AF47" s="169">
        <f t="shared" ca="1" si="35"/>
        <v>0</v>
      </c>
      <c r="AG47" s="169">
        <f t="shared" ca="1" si="35"/>
        <v>0</v>
      </c>
      <c r="AH47" s="169">
        <f t="shared" ca="1" si="35"/>
        <v>0</v>
      </c>
      <c r="AI47" s="169">
        <f t="shared" ca="1" si="35"/>
        <v>0</v>
      </c>
      <c r="AJ47" s="169">
        <f t="shared" ca="1" si="35"/>
        <v>0</v>
      </c>
      <c r="AK47" s="169">
        <f t="shared" ref="AK47:CV47" ca="1" si="36">SUM(AK48)-SUM(AK56)</f>
        <v>0</v>
      </c>
      <c r="AL47" s="169">
        <f t="shared" ca="1" si="36"/>
        <v>0</v>
      </c>
      <c r="AM47" s="169">
        <f t="shared" ca="1" si="36"/>
        <v>0</v>
      </c>
      <c r="AN47" s="169">
        <f t="shared" ca="1" si="36"/>
        <v>0</v>
      </c>
      <c r="AO47" s="169">
        <f t="shared" ca="1" si="36"/>
        <v>0</v>
      </c>
      <c r="AP47" s="169">
        <f t="shared" ca="1" si="36"/>
        <v>0</v>
      </c>
      <c r="AQ47" s="169">
        <f t="shared" ca="1" si="36"/>
        <v>0</v>
      </c>
      <c r="AR47" s="169">
        <f t="shared" ca="1" si="36"/>
        <v>0</v>
      </c>
      <c r="AS47" s="169">
        <f t="shared" ca="1" si="36"/>
        <v>0</v>
      </c>
      <c r="AT47" s="169">
        <f t="shared" ca="1" si="36"/>
        <v>0</v>
      </c>
      <c r="AU47" s="169">
        <f t="shared" ca="1" si="36"/>
        <v>0</v>
      </c>
      <c r="AV47" s="169">
        <f t="shared" ca="1" si="36"/>
        <v>0</v>
      </c>
      <c r="AW47" s="169">
        <f t="shared" ca="1" si="36"/>
        <v>0</v>
      </c>
      <c r="AX47" s="169">
        <f t="shared" ca="1" si="36"/>
        <v>0</v>
      </c>
      <c r="AY47" s="169">
        <f t="shared" ca="1" si="36"/>
        <v>0</v>
      </c>
      <c r="AZ47" s="169">
        <f t="shared" ca="1" si="36"/>
        <v>0</v>
      </c>
      <c r="BA47" s="169">
        <f t="shared" ca="1" si="36"/>
        <v>0</v>
      </c>
      <c r="BB47" s="169">
        <f t="shared" ca="1" si="36"/>
        <v>0</v>
      </c>
      <c r="BC47" s="169">
        <f t="shared" ca="1" si="36"/>
        <v>0</v>
      </c>
      <c r="BD47" s="169">
        <f t="shared" ca="1" si="36"/>
        <v>0</v>
      </c>
      <c r="BE47" s="169">
        <f t="shared" ca="1" si="36"/>
        <v>0</v>
      </c>
      <c r="BF47" s="169">
        <f t="shared" ca="1" si="36"/>
        <v>0</v>
      </c>
      <c r="BG47" s="169">
        <f t="shared" ca="1" si="36"/>
        <v>0</v>
      </c>
      <c r="BH47" s="169">
        <f t="shared" ca="1" si="36"/>
        <v>0</v>
      </c>
      <c r="BI47" s="169">
        <f t="shared" ca="1" si="36"/>
        <v>0</v>
      </c>
      <c r="BJ47" s="169">
        <f t="shared" ca="1" si="36"/>
        <v>0</v>
      </c>
      <c r="BK47" s="169">
        <f t="shared" ca="1" si="36"/>
        <v>0</v>
      </c>
      <c r="BL47" s="169">
        <f t="shared" ca="1" si="36"/>
        <v>0</v>
      </c>
      <c r="BM47" s="169">
        <f t="shared" ca="1" si="36"/>
        <v>0</v>
      </c>
      <c r="BN47" s="169">
        <f t="shared" ca="1" si="36"/>
        <v>0</v>
      </c>
      <c r="BO47" s="169">
        <f t="shared" ca="1" si="36"/>
        <v>0</v>
      </c>
      <c r="BP47" s="169">
        <f t="shared" ca="1" si="36"/>
        <v>0</v>
      </c>
      <c r="BQ47" s="169">
        <f t="shared" ca="1" si="36"/>
        <v>0</v>
      </c>
      <c r="BR47" s="169">
        <f t="shared" ca="1" si="36"/>
        <v>0</v>
      </c>
      <c r="BS47" s="169">
        <f t="shared" ca="1" si="36"/>
        <v>0</v>
      </c>
      <c r="BT47" s="169">
        <f t="shared" ca="1" si="36"/>
        <v>0</v>
      </c>
      <c r="BU47" s="169">
        <f t="shared" ca="1" si="36"/>
        <v>0</v>
      </c>
      <c r="BV47" s="169">
        <f t="shared" ca="1" si="36"/>
        <v>0</v>
      </c>
      <c r="BW47" s="169">
        <f t="shared" ca="1" si="36"/>
        <v>0</v>
      </c>
      <c r="BX47" s="169">
        <f t="shared" ca="1" si="36"/>
        <v>0</v>
      </c>
      <c r="BY47" s="169">
        <f t="shared" ca="1" si="36"/>
        <v>0</v>
      </c>
      <c r="BZ47" s="169">
        <f t="shared" ca="1" si="36"/>
        <v>0</v>
      </c>
      <c r="CA47" s="169">
        <f t="shared" ca="1" si="36"/>
        <v>0</v>
      </c>
      <c r="CB47" s="169">
        <f t="shared" ca="1" si="36"/>
        <v>0</v>
      </c>
      <c r="CC47" s="169">
        <f t="shared" ca="1" si="36"/>
        <v>0</v>
      </c>
      <c r="CD47" s="169">
        <f t="shared" ca="1" si="36"/>
        <v>0</v>
      </c>
      <c r="CE47" s="169">
        <f t="shared" ca="1" si="36"/>
        <v>0</v>
      </c>
      <c r="CF47" s="169">
        <f t="shared" ca="1" si="36"/>
        <v>0</v>
      </c>
      <c r="CG47" s="169">
        <f t="shared" ca="1" si="36"/>
        <v>0</v>
      </c>
      <c r="CH47" s="169">
        <f t="shared" ca="1" si="36"/>
        <v>0</v>
      </c>
      <c r="CI47" s="169">
        <f t="shared" ca="1" si="36"/>
        <v>0</v>
      </c>
      <c r="CJ47" s="169">
        <f t="shared" ca="1" si="36"/>
        <v>0</v>
      </c>
      <c r="CK47" s="169">
        <f t="shared" ca="1" si="36"/>
        <v>0</v>
      </c>
      <c r="CL47" s="169">
        <f t="shared" ca="1" si="36"/>
        <v>0</v>
      </c>
      <c r="CM47" s="169">
        <f t="shared" ca="1" si="36"/>
        <v>0</v>
      </c>
      <c r="CN47" s="169">
        <f t="shared" ca="1" si="36"/>
        <v>0</v>
      </c>
      <c r="CO47" s="169">
        <f t="shared" ca="1" si="36"/>
        <v>0</v>
      </c>
      <c r="CP47" s="169">
        <f t="shared" ca="1" si="36"/>
        <v>0</v>
      </c>
      <c r="CQ47" s="169">
        <f t="shared" ca="1" si="36"/>
        <v>0</v>
      </c>
      <c r="CR47" s="169">
        <f t="shared" ca="1" si="36"/>
        <v>0</v>
      </c>
      <c r="CS47" s="169">
        <f t="shared" ca="1" si="36"/>
        <v>0</v>
      </c>
      <c r="CT47" s="169">
        <f t="shared" ca="1" si="36"/>
        <v>0</v>
      </c>
      <c r="CU47" s="169">
        <f t="shared" ca="1" si="36"/>
        <v>0</v>
      </c>
      <c r="CV47" s="169">
        <f t="shared" ca="1" si="36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</row>
    <row r="48" spans="2:105" s="61" customFormat="1" ht="12.75" hidden="1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t="shared" ref="G48:AJ48" ca="1" si="37">ROUND(SUM(G49:G55),0)</f>
        <v>0</v>
      </c>
      <c r="H48" s="169">
        <f t="shared" ca="1" si="37"/>
        <v>0</v>
      </c>
      <c r="I48" s="169">
        <f t="shared" ca="1" si="37"/>
        <v>0</v>
      </c>
      <c r="J48" s="169">
        <f t="shared" ca="1" si="37"/>
        <v>0</v>
      </c>
      <c r="K48" s="169">
        <f t="shared" ca="1" si="37"/>
        <v>0</v>
      </c>
      <c r="L48" s="169">
        <f t="shared" ca="1" si="37"/>
        <v>0</v>
      </c>
      <c r="M48" s="169">
        <f t="shared" ca="1" si="37"/>
        <v>0</v>
      </c>
      <c r="N48" s="169">
        <f t="shared" ca="1" si="37"/>
        <v>0</v>
      </c>
      <c r="O48" s="169">
        <f t="shared" ca="1" si="37"/>
        <v>0</v>
      </c>
      <c r="P48" s="169">
        <f t="shared" ca="1" si="37"/>
        <v>0</v>
      </c>
      <c r="Q48" s="169">
        <f t="shared" ca="1" si="37"/>
        <v>0</v>
      </c>
      <c r="R48" s="169">
        <f t="shared" ca="1" si="37"/>
        <v>0</v>
      </c>
      <c r="S48" s="169">
        <f t="shared" ca="1" si="37"/>
        <v>0</v>
      </c>
      <c r="T48" s="169">
        <f t="shared" ca="1" si="37"/>
        <v>0</v>
      </c>
      <c r="U48" s="169">
        <f t="shared" ca="1" si="37"/>
        <v>0</v>
      </c>
      <c r="V48" s="169">
        <f t="shared" ca="1" si="37"/>
        <v>0</v>
      </c>
      <c r="W48" s="169">
        <f t="shared" ca="1" si="37"/>
        <v>0</v>
      </c>
      <c r="X48" s="169">
        <f t="shared" ca="1" si="37"/>
        <v>0</v>
      </c>
      <c r="Y48" s="169">
        <f t="shared" ca="1" si="37"/>
        <v>0</v>
      </c>
      <c r="Z48" s="169">
        <f t="shared" ca="1" si="37"/>
        <v>0</v>
      </c>
      <c r="AA48" s="169">
        <f t="shared" ca="1" si="37"/>
        <v>0</v>
      </c>
      <c r="AB48" s="169">
        <f t="shared" ca="1" si="37"/>
        <v>0</v>
      </c>
      <c r="AC48" s="169">
        <f t="shared" ca="1" si="37"/>
        <v>0</v>
      </c>
      <c r="AD48" s="169">
        <f t="shared" ca="1" si="37"/>
        <v>0</v>
      </c>
      <c r="AE48" s="169">
        <f t="shared" ca="1" si="37"/>
        <v>0</v>
      </c>
      <c r="AF48" s="169">
        <f t="shared" ca="1" si="37"/>
        <v>0</v>
      </c>
      <c r="AG48" s="169">
        <f t="shared" ca="1" si="37"/>
        <v>0</v>
      </c>
      <c r="AH48" s="169">
        <f t="shared" ca="1" si="37"/>
        <v>0</v>
      </c>
      <c r="AI48" s="169">
        <f t="shared" ca="1" si="37"/>
        <v>0</v>
      </c>
      <c r="AJ48" s="169">
        <f t="shared" ca="1" si="37"/>
        <v>0</v>
      </c>
      <c r="AK48" s="169">
        <f t="shared" ref="AK48:CV48" ca="1" si="38">ROUND(SUM(AK49:AK55),0)</f>
        <v>0</v>
      </c>
      <c r="AL48" s="169">
        <f t="shared" ca="1" si="38"/>
        <v>0</v>
      </c>
      <c r="AM48" s="169">
        <f t="shared" ca="1" si="38"/>
        <v>0</v>
      </c>
      <c r="AN48" s="169">
        <f t="shared" ca="1" si="38"/>
        <v>0</v>
      </c>
      <c r="AO48" s="169">
        <f t="shared" ca="1" si="38"/>
        <v>0</v>
      </c>
      <c r="AP48" s="169">
        <f t="shared" ca="1" si="38"/>
        <v>0</v>
      </c>
      <c r="AQ48" s="169">
        <f t="shared" ca="1" si="38"/>
        <v>0</v>
      </c>
      <c r="AR48" s="169">
        <f t="shared" ca="1" si="38"/>
        <v>0</v>
      </c>
      <c r="AS48" s="169">
        <f t="shared" ca="1" si="38"/>
        <v>0</v>
      </c>
      <c r="AT48" s="169">
        <f t="shared" ca="1" si="38"/>
        <v>0</v>
      </c>
      <c r="AU48" s="169">
        <f t="shared" ca="1" si="38"/>
        <v>0</v>
      </c>
      <c r="AV48" s="169">
        <f t="shared" ca="1" si="38"/>
        <v>0</v>
      </c>
      <c r="AW48" s="169">
        <f t="shared" ca="1" si="38"/>
        <v>0</v>
      </c>
      <c r="AX48" s="169">
        <f t="shared" ca="1" si="38"/>
        <v>0</v>
      </c>
      <c r="AY48" s="169">
        <f t="shared" ca="1" si="38"/>
        <v>0</v>
      </c>
      <c r="AZ48" s="169">
        <f t="shared" ca="1" si="38"/>
        <v>0</v>
      </c>
      <c r="BA48" s="169">
        <f t="shared" ca="1" si="38"/>
        <v>0</v>
      </c>
      <c r="BB48" s="169">
        <f t="shared" ca="1" si="38"/>
        <v>0</v>
      </c>
      <c r="BC48" s="169">
        <f t="shared" ca="1" si="38"/>
        <v>0</v>
      </c>
      <c r="BD48" s="169">
        <f t="shared" ca="1" si="38"/>
        <v>0</v>
      </c>
      <c r="BE48" s="169">
        <f t="shared" ca="1" si="38"/>
        <v>0</v>
      </c>
      <c r="BF48" s="169">
        <f t="shared" ca="1" si="38"/>
        <v>0</v>
      </c>
      <c r="BG48" s="169">
        <f t="shared" ca="1" si="38"/>
        <v>0</v>
      </c>
      <c r="BH48" s="169">
        <f t="shared" ca="1" si="38"/>
        <v>0</v>
      </c>
      <c r="BI48" s="169">
        <f t="shared" ca="1" si="38"/>
        <v>0</v>
      </c>
      <c r="BJ48" s="169">
        <f t="shared" ca="1" si="38"/>
        <v>0</v>
      </c>
      <c r="BK48" s="169">
        <f t="shared" ca="1" si="38"/>
        <v>0</v>
      </c>
      <c r="BL48" s="169">
        <f t="shared" ca="1" si="38"/>
        <v>0</v>
      </c>
      <c r="BM48" s="169">
        <f t="shared" ca="1" si="38"/>
        <v>0</v>
      </c>
      <c r="BN48" s="169">
        <f t="shared" ca="1" si="38"/>
        <v>0</v>
      </c>
      <c r="BO48" s="169">
        <f t="shared" ca="1" si="38"/>
        <v>0</v>
      </c>
      <c r="BP48" s="169">
        <f t="shared" ca="1" si="38"/>
        <v>0</v>
      </c>
      <c r="BQ48" s="169">
        <f t="shared" ca="1" si="38"/>
        <v>0</v>
      </c>
      <c r="BR48" s="169">
        <f t="shared" ca="1" si="38"/>
        <v>0</v>
      </c>
      <c r="BS48" s="169">
        <f t="shared" ca="1" si="38"/>
        <v>0</v>
      </c>
      <c r="BT48" s="169">
        <f t="shared" ca="1" si="38"/>
        <v>0</v>
      </c>
      <c r="BU48" s="169">
        <f t="shared" ca="1" si="38"/>
        <v>0</v>
      </c>
      <c r="BV48" s="169">
        <f t="shared" ca="1" si="38"/>
        <v>0</v>
      </c>
      <c r="BW48" s="169">
        <f t="shared" ca="1" si="38"/>
        <v>0</v>
      </c>
      <c r="BX48" s="169">
        <f t="shared" ca="1" si="38"/>
        <v>0</v>
      </c>
      <c r="BY48" s="169">
        <f t="shared" ca="1" si="38"/>
        <v>0</v>
      </c>
      <c r="BZ48" s="169">
        <f t="shared" ca="1" si="38"/>
        <v>0</v>
      </c>
      <c r="CA48" s="169">
        <f t="shared" ca="1" si="38"/>
        <v>0</v>
      </c>
      <c r="CB48" s="169">
        <f t="shared" ca="1" si="38"/>
        <v>0</v>
      </c>
      <c r="CC48" s="169">
        <f t="shared" ca="1" si="38"/>
        <v>0</v>
      </c>
      <c r="CD48" s="169">
        <f t="shared" ca="1" si="38"/>
        <v>0</v>
      </c>
      <c r="CE48" s="169">
        <f t="shared" ca="1" si="38"/>
        <v>0</v>
      </c>
      <c r="CF48" s="169">
        <f t="shared" ca="1" si="38"/>
        <v>0</v>
      </c>
      <c r="CG48" s="169">
        <f t="shared" ca="1" si="38"/>
        <v>0</v>
      </c>
      <c r="CH48" s="169">
        <f t="shared" ca="1" si="38"/>
        <v>0</v>
      </c>
      <c r="CI48" s="169">
        <f t="shared" ca="1" si="38"/>
        <v>0</v>
      </c>
      <c r="CJ48" s="169">
        <f t="shared" ca="1" si="38"/>
        <v>0</v>
      </c>
      <c r="CK48" s="169">
        <f t="shared" ca="1" si="38"/>
        <v>0</v>
      </c>
      <c r="CL48" s="169">
        <f t="shared" ca="1" si="38"/>
        <v>0</v>
      </c>
      <c r="CM48" s="169">
        <f t="shared" ca="1" si="38"/>
        <v>0</v>
      </c>
      <c r="CN48" s="169">
        <f t="shared" ca="1" si="38"/>
        <v>0</v>
      </c>
      <c r="CO48" s="169">
        <f t="shared" ca="1" si="38"/>
        <v>0</v>
      </c>
      <c r="CP48" s="169">
        <f t="shared" ca="1" si="38"/>
        <v>0</v>
      </c>
      <c r="CQ48" s="169">
        <f t="shared" ca="1" si="38"/>
        <v>0</v>
      </c>
      <c r="CR48" s="169">
        <f t="shared" ca="1" si="38"/>
        <v>0</v>
      </c>
      <c r="CS48" s="169">
        <f t="shared" ca="1" si="38"/>
        <v>0</v>
      </c>
      <c r="CT48" s="169">
        <f t="shared" ca="1" si="38"/>
        <v>0</v>
      </c>
      <c r="CU48" s="169">
        <f t="shared" ca="1" si="38"/>
        <v>0</v>
      </c>
      <c r="CV48" s="169">
        <f t="shared" ca="1" si="3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</row>
    <row r="49" spans="2:105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39">SUMIF($F$5:$DA$5,"&lt;="&amp;PAL,$F49:$DA49)</f>
        <v>0</v>
      </c>
      <c r="F49" s="168">
        <f ca="1">'4'!F49+A.0!F49+B.0!F49+'C.0'!F49+D.0!F49</f>
        <v>0</v>
      </c>
      <c r="G49" s="168">
        <f ca="1">'4'!G49+A.0!G49+B.0!G49+'C.0'!G49+D.0!G49</f>
        <v>0</v>
      </c>
      <c r="H49" s="168">
        <f ca="1">'4'!H49+A.0!H49+B.0!H49+'C.0'!H49+D.0!H49</f>
        <v>0</v>
      </c>
      <c r="I49" s="168">
        <f ca="1">'4'!I49+A.0!I49+B.0!I49+'C.0'!I49+D.0!I49</f>
        <v>0</v>
      </c>
      <c r="J49" s="168">
        <f ca="1">'4'!J49+A.0!J49+B.0!J49+'C.0'!J49+D.0!J49</f>
        <v>0</v>
      </c>
      <c r="K49" s="168">
        <f ca="1">'4'!K49+A.0!K49+B.0!K49+'C.0'!K49+D.0!K49</f>
        <v>0</v>
      </c>
      <c r="L49" s="168">
        <f ca="1">'4'!L49+A.0!L49+B.0!L49+'C.0'!L49+D.0!L49</f>
        <v>0</v>
      </c>
      <c r="M49" s="168">
        <f ca="1">'4'!M49+A.0!M49+B.0!M49+'C.0'!M49+D.0!M49</f>
        <v>0</v>
      </c>
      <c r="N49" s="168">
        <f ca="1">'4'!N49+A.0!N49+B.0!N49+'C.0'!N49+D.0!N49</f>
        <v>0</v>
      </c>
      <c r="O49" s="168">
        <f ca="1">'4'!O49+A.0!O49+B.0!O49+'C.0'!O49+D.0!O49</f>
        <v>0</v>
      </c>
      <c r="P49" s="168">
        <f ca="1">'4'!P49+A.0!P49+B.0!P49+'C.0'!P49+D.0!P49</f>
        <v>0</v>
      </c>
      <c r="Q49" s="168">
        <f ca="1">'4'!Q49+A.0!Q49+B.0!Q49+'C.0'!Q49+D.0!Q49</f>
        <v>0</v>
      </c>
      <c r="R49" s="168">
        <f ca="1">'4'!R49+A.0!R49+B.0!R49+'C.0'!R49+D.0!R49</f>
        <v>0</v>
      </c>
      <c r="S49" s="168">
        <f ca="1">'4'!S49+A.0!S49+B.0!S49+'C.0'!S49+D.0!S49</f>
        <v>0</v>
      </c>
      <c r="T49" s="168">
        <f ca="1">'4'!T49+A.0!T49+B.0!T49+'C.0'!T49+D.0!T49</f>
        <v>0</v>
      </c>
      <c r="U49" s="168">
        <f ca="1">'4'!U49+A.0!U49+B.0!U49+'C.0'!U49+D.0!U49</f>
        <v>0</v>
      </c>
      <c r="V49" s="168">
        <f ca="1">'4'!V49+A.0!V49+B.0!V49+'C.0'!V49+D.0!V49</f>
        <v>0</v>
      </c>
      <c r="W49" s="168">
        <f ca="1">'4'!W49+A.0!W49+B.0!W49+'C.0'!W49+D.0!W49</f>
        <v>0</v>
      </c>
      <c r="X49" s="168">
        <f ca="1">'4'!X49+A.0!X49+B.0!X49+'C.0'!X49+D.0!X49</f>
        <v>0</v>
      </c>
      <c r="Y49" s="168">
        <f ca="1">'4'!Y49+A.0!Y49+B.0!Y49+'C.0'!Y49+D.0!Y49</f>
        <v>0</v>
      </c>
      <c r="Z49" s="168">
        <f ca="1">'4'!Z49+A.0!Z49+B.0!Z49+'C.0'!Z49+D.0!Z49</f>
        <v>0</v>
      </c>
      <c r="AA49" s="168">
        <f ca="1">'4'!AA49+A.0!AA49+B.0!AA49+'C.0'!AA49+D.0!AA49</f>
        <v>0</v>
      </c>
      <c r="AB49" s="168">
        <f ca="1">'4'!AB49+A.0!AB49+B.0!AB49+'C.0'!AB49+D.0!AB49</f>
        <v>0</v>
      </c>
      <c r="AC49" s="168">
        <f ca="1">'4'!AC49+A.0!AC49+B.0!AC49+'C.0'!AC49+D.0!AC49</f>
        <v>0</v>
      </c>
      <c r="AD49" s="168">
        <f ca="1">'4'!AD49+A.0!AD49+B.0!AD49+'C.0'!AD49+D.0!AD49</f>
        <v>0</v>
      </c>
      <c r="AE49" s="168">
        <f ca="1">'4'!AE49+A.0!AE49+B.0!AE49+'C.0'!AE49+D.0!AE49</f>
        <v>0</v>
      </c>
      <c r="AF49" s="168">
        <f ca="1">'4'!AF49+A.0!AF49+B.0!AF49+'C.0'!AF49+D.0!AF49</f>
        <v>0</v>
      </c>
      <c r="AG49" s="168">
        <f ca="1">'4'!AG49+A.0!AG49+B.0!AG49+'C.0'!AG49+D.0!AG49</f>
        <v>0</v>
      </c>
      <c r="AH49" s="168">
        <f ca="1">'4'!AH49+A.0!AH49+B.0!AH49+'C.0'!AH49+D.0!AH49</f>
        <v>0</v>
      </c>
      <c r="AI49" s="168">
        <f ca="1">'4'!AI49+A.0!AI49+B.0!AI49+'C.0'!AI49+D.0!AI49</f>
        <v>0</v>
      </c>
      <c r="AJ49" s="168">
        <f ca="1">'4'!AJ49+A.0!AJ49+B.0!AJ49+'C.0'!AJ49+D.0!AJ49</f>
        <v>0</v>
      </c>
      <c r="AK49" s="168">
        <f ca="1">'4'!AK49+A.0!AK49+B.0!AK49+'C.0'!AK49+D.0!AK49</f>
        <v>0</v>
      </c>
      <c r="AL49" s="168">
        <f ca="1">'4'!AL49+A.0!AL49+B.0!AL49+'C.0'!AL49+D.0!AL49</f>
        <v>0</v>
      </c>
      <c r="AM49" s="168">
        <f ca="1">'4'!AM49+A.0!AM49+B.0!AM49+'C.0'!AM49+D.0!AM49</f>
        <v>0</v>
      </c>
      <c r="AN49" s="168">
        <f ca="1">'4'!AN49+A.0!AN49+B.0!AN49+'C.0'!AN49+D.0!AN49</f>
        <v>0</v>
      </c>
      <c r="AO49" s="168">
        <f ca="1">'4'!AO49+A.0!AO49+B.0!AO49+'C.0'!AO49+D.0!AO49</f>
        <v>0</v>
      </c>
      <c r="AP49" s="168">
        <f ca="1">'4'!AP49+A.0!AP49+B.0!AP49+'C.0'!AP49+D.0!AP49</f>
        <v>0</v>
      </c>
      <c r="AQ49" s="168">
        <f ca="1">'4'!AQ49+A.0!AQ49+B.0!AQ49+'C.0'!AQ49+D.0!AQ49</f>
        <v>0</v>
      </c>
      <c r="AR49" s="168">
        <f ca="1">'4'!AR49+A.0!AR49+B.0!AR49+'C.0'!AR49+D.0!AR49</f>
        <v>0</v>
      </c>
      <c r="AS49" s="168">
        <f ca="1">'4'!AS49+A.0!AS49+B.0!AS49+'C.0'!AS49+D.0!AS49</f>
        <v>0</v>
      </c>
      <c r="AT49" s="168">
        <f ca="1">'4'!AT49+A.0!AT49+B.0!AT49+'C.0'!AT49+D.0!AT49</f>
        <v>0</v>
      </c>
      <c r="AU49" s="168">
        <f ca="1">'4'!AU49+A.0!AU49+B.0!AU49+'C.0'!AU49+D.0!AU49</f>
        <v>0</v>
      </c>
      <c r="AV49" s="168">
        <f ca="1">'4'!AV49+A.0!AV49+B.0!AV49+'C.0'!AV49+D.0!AV49</f>
        <v>0</v>
      </c>
      <c r="AW49" s="168">
        <f ca="1">'4'!AW49+A.0!AW49+B.0!AW49+'C.0'!AW49+D.0!AW49</f>
        <v>0</v>
      </c>
      <c r="AX49" s="168">
        <f ca="1">'4'!AX49+A.0!AX49+B.0!AX49+'C.0'!AX49+D.0!AX49</f>
        <v>0</v>
      </c>
      <c r="AY49" s="168">
        <f ca="1">'4'!AY49+A.0!AY49+B.0!AY49+'C.0'!AY49+D.0!AY49</f>
        <v>0</v>
      </c>
      <c r="AZ49" s="168">
        <f ca="1">'4'!AZ49+A.0!AZ49+B.0!AZ49+'C.0'!AZ49+D.0!AZ49</f>
        <v>0</v>
      </c>
      <c r="BA49" s="168">
        <f ca="1">'4'!BA49+A.0!BA49+B.0!BA49+'C.0'!BA49+D.0!BA49</f>
        <v>0</v>
      </c>
      <c r="BB49" s="168">
        <f ca="1">'4'!BB49+A.0!BB49+B.0!BB49+'C.0'!BB49+D.0!BB49</f>
        <v>0</v>
      </c>
      <c r="BC49" s="168">
        <f ca="1">'4'!BC49+A.0!BC49+B.0!BC49+'C.0'!BC49+D.0!BC49</f>
        <v>0</v>
      </c>
      <c r="BD49" s="168">
        <f ca="1">'4'!BD49+A.0!BD49+B.0!BD49+'C.0'!BD49+D.0!BD49</f>
        <v>0</v>
      </c>
      <c r="BE49" s="168">
        <f ca="1">'4'!BE49+A.0!BE49+B.0!BE49+'C.0'!BE49+D.0!BE49</f>
        <v>0</v>
      </c>
      <c r="BF49" s="168">
        <f ca="1">'4'!BF49+A.0!BF49+B.0!BF49+'C.0'!BF49+D.0!BF49</f>
        <v>0</v>
      </c>
      <c r="BG49" s="168">
        <f ca="1">'4'!BG49+A.0!BG49+B.0!BG49+'C.0'!BG49+D.0!BG49</f>
        <v>0</v>
      </c>
      <c r="BH49" s="168">
        <f ca="1">'4'!BH49+A.0!BH49+B.0!BH49+'C.0'!BH49+D.0!BH49</f>
        <v>0</v>
      </c>
      <c r="BI49" s="168">
        <f ca="1">'4'!BI49+A.0!BI49+B.0!BI49+'C.0'!BI49+D.0!BI49</f>
        <v>0</v>
      </c>
      <c r="BJ49" s="168">
        <f ca="1">'4'!BJ49+A.0!BJ49+B.0!BJ49+'C.0'!BJ49+D.0!BJ49</f>
        <v>0</v>
      </c>
      <c r="BK49" s="168">
        <f ca="1">'4'!BK49+A.0!BK49+B.0!BK49+'C.0'!BK49+D.0!BK49</f>
        <v>0</v>
      </c>
      <c r="BL49" s="168">
        <f ca="1">'4'!BL49+A.0!BL49+B.0!BL49+'C.0'!BL49+D.0!BL49</f>
        <v>0</v>
      </c>
      <c r="BM49" s="168">
        <f ca="1">'4'!BM49+A.0!BM49+B.0!BM49+'C.0'!BM49+D.0!BM49</f>
        <v>0</v>
      </c>
      <c r="BN49" s="168">
        <f ca="1">'4'!BN49+A.0!BN49+B.0!BN49+'C.0'!BN49+D.0!BN49</f>
        <v>0</v>
      </c>
      <c r="BO49" s="168">
        <f ca="1">'4'!BO49+A.0!BO49+B.0!BO49+'C.0'!BO49+D.0!BO49</f>
        <v>0</v>
      </c>
      <c r="BP49" s="168">
        <f ca="1">'4'!BP49+A.0!BP49+B.0!BP49+'C.0'!BP49+D.0!BP49</f>
        <v>0</v>
      </c>
      <c r="BQ49" s="168">
        <f ca="1">'4'!BQ49+A.0!BQ49+B.0!BQ49+'C.0'!BQ49+D.0!BQ49</f>
        <v>0</v>
      </c>
      <c r="BR49" s="168">
        <f ca="1">'4'!BR49+A.0!BR49+B.0!BR49+'C.0'!BR49+D.0!BR49</f>
        <v>0</v>
      </c>
      <c r="BS49" s="168">
        <f ca="1">'4'!BS49+A.0!BS49+B.0!BS49+'C.0'!BS49+D.0!BS49</f>
        <v>0</v>
      </c>
      <c r="BT49" s="168">
        <f ca="1">'4'!BT49+A.0!BT49+B.0!BT49+'C.0'!BT49+D.0!BT49</f>
        <v>0</v>
      </c>
      <c r="BU49" s="168">
        <f ca="1">'4'!BU49+A.0!BU49+B.0!BU49+'C.0'!BU49+D.0!BU49</f>
        <v>0</v>
      </c>
      <c r="BV49" s="168">
        <f ca="1">'4'!BV49+A.0!BV49+B.0!BV49+'C.0'!BV49+D.0!BV49</f>
        <v>0</v>
      </c>
      <c r="BW49" s="168">
        <f ca="1">'4'!BW49+A.0!BW49+B.0!BW49+'C.0'!BW49+D.0!BW49</f>
        <v>0</v>
      </c>
      <c r="BX49" s="168">
        <f ca="1">'4'!BX49+A.0!BX49+B.0!BX49+'C.0'!BX49+D.0!BX49</f>
        <v>0</v>
      </c>
      <c r="BY49" s="168">
        <f ca="1">'4'!BY49+A.0!BY49+B.0!BY49+'C.0'!BY49+D.0!BY49</f>
        <v>0</v>
      </c>
      <c r="BZ49" s="168">
        <f ca="1">'4'!BZ49+A.0!BZ49+B.0!BZ49+'C.0'!BZ49+D.0!BZ49</f>
        <v>0</v>
      </c>
      <c r="CA49" s="168">
        <f ca="1">'4'!CA49+A.0!CA49+B.0!CA49+'C.0'!CA49+D.0!CA49</f>
        <v>0</v>
      </c>
      <c r="CB49" s="168">
        <f ca="1">'4'!CB49+A.0!CB49+B.0!CB49+'C.0'!CB49+D.0!CB49</f>
        <v>0</v>
      </c>
      <c r="CC49" s="168">
        <f ca="1">'4'!CC49+A.0!CC49+B.0!CC49+'C.0'!CC49+D.0!CC49</f>
        <v>0</v>
      </c>
      <c r="CD49" s="168">
        <f ca="1">'4'!CD49+A.0!CD49+B.0!CD49+'C.0'!CD49+D.0!CD49</f>
        <v>0</v>
      </c>
      <c r="CE49" s="168">
        <f ca="1">'4'!CE49+A.0!CE49+B.0!CE49+'C.0'!CE49+D.0!CE49</f>
        <v>0</v>
      </c>
      <c r="CF49" s="168">
        <f ca="1">'4'!CF49+A.0!CF49+B.0!CF49+'C.0'!CF49+D.0!CF49</f>
        <v>0</v>
      </c>
      <c r="CG49" s="168">
        <f ca="1">'4'!CG49+A.0!CG49+B.0!CG49+'C.0'!CG49+D.0!CG49</f>
        <v>0</v>
      </c>
      <c r="CH49" s="168">
        <f ca="1">'4'!CH49+A.0!CH49+B.0!CH49+'C.0'!CH49+D.0!CH49</f>
        <v>0</v>
      </c>
      <c r="CI49" s="168">
        <f ca="1">'4'!CI49+A.0!CI49+B.0!CI49+'C.0'!CI49+D.0!CI49</f>
        <v>0</v>
      </c>
      <c r="CJ49" s="168">
        <f ca="1">'4'!CJ49+A.0!CJ49+B.0!CJ49+'C.0'!CJ49+D.0!CJ49</f>
        <v>0</v>
      </c>
      <c r="CK49" s="168">
        <f ca="1">'4'!CK49+A.0!CK49+B.0!CK49+'C.0'!CK49+D.0!CK49</f>
        <v>0</v>
      </c>
      <c r="CL49" s="168">
        <f ca="1">'4'!CL49+A.0!CL49+B.0!CL49+'C.0'!CL49+D.0!CL49</f>
        <v>0</v>
      </c>
      <c r="CM49" s="168">
        <f ca="1">'4'!CM49+A.0!CM49+B.0!CM49+'C.0'!CM49+D.0!CM49</f>
        <v>0</v>
      </c>
      <c r="CN49" s="168">
        <f ca="1">'4'!CN49+A.0!CN49+B.0!CN49+'C.0'!CN49+D.0!CN49</f>
        <v>0</v>
      </c>
      <c r="CO49" s="168">
        <f ca="1">'4'!CO49+A.0!CO49+B.0!CO49+'C.0'!CO49+D.0!CO49</f>
        <v>0</v>
      </c>
      <c r="CP49" s="168">
        <f ca="1">'4'!CP49+A.0!CP49+B.0!CP49+'C.0'!CP49+D.0!CP49</f>
        <v>0</v>
      </c>
      <c r="CQ49" s="168">
        <f ca="1">'4'!CQ49+A.0!CQ49+B.0!CQ49+'C.0'!CQ49+D.0!CQ49</f>
        <v>0</v>
      </c>
      <c r="CR49" s="168">
        <f ca="1">'4'!CR4